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2400"/>
        <c:axId val="191472384"/>
      </c:scatterChart>
      <c:scatterChart>
        <c:scatterStyle val="lineMarker"/>
        <c:varyColors val="0"/>
        <c:ser>
          <c:idx val="1"/>
          <c:order val="0"/>
          <c:tx>
            <c:strRef>
              <c:f>FmtData!$AL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2.0768384475367448E-2</c:v>
                </c:pt>
                <c:pt idx="1">
                  <c:v>2.0768384475367448E-2</c:v>
                </c:pt>
                <c:pt idx="2">
                  <c:v>2.0768384475367448E-2</c:v>
                </c:pt>
                <c:pt idx="3">
                  <c:v>2.0768384475367448E-2</c:v>
                </c:pt>
                <c:pt idx="4">
                  <c:v>2.0768384475367448E-2</c:v>
                </c:pt>
                <c:pt idx="5">
                  <c:v>2.0768384475367448E-2</c:v>
                </c:pt>
                <c:pt idx="6">
                  <c:v>2.0768384475367448E-2</c:v>
                </c:pt>
                <c:pt idx="7">
                  <c:v>2.0768384475367448E-2</c:v>
                </c:pt>
                <c:pt idx="8">
                  <c:v>1.436007464616222E-2</c:v>
                </c:pt>
                <c:pt idx="9">
                  <c:v>2.0768384475367448E-2</c:v>
                </c:pt>
                <c:pt idx="10">
                  <c:v>2.0768384475367448E-2</c:v>
                </c:pt>
                <c:pt idx="11">
                  <c:v>2.0768384475367448E-2</c:v>
                </c:pt>
                <c:pt idx="12">
                  <c:v>2.0768384475367448E-2</c:v>
                </c:pt>
                <c:pt idx="13">
                  <c:v>1.436007464616222E-2</c:v>
                </c:pt>
                <c:pt idx="14">
                  <c:v>2.0768384475367448E-2</c:v>
                </c:pt>
                <c:pt idx="15">
                  <c:v>1.436007464616222E-2</c:v>
                </c:pt>
                <c:pt idx="16">
                  <c:v>2.0768384475367448E-2</c:v>
                </c:pt>
                <c:pt idx="17">
                  <c:v>2.0768384475367448E-2</c:v>
                </c:pt>
                <c:pt idx="18">
                  <c:v>1.436007464616222E-2</c:v>
                </c:pt>
                <c:pt idx="19">
                  <c:v>2.0768384475367448E-2</c:v>
                </c:pt>
                <c:pt idx="20">
                  <c:v>1.436007464616222E-2</c:v>
                </c:pt>
                <c:pt idx="21">
                  <c:v>1.436007464616222E-2</c:v>
                </c:pt>
                <c:pt idx="22">
                  <c:v>2.0768384475367448E-2</c:v>
                </c:pt>
                <c:pt idx="23">
                  <c:v>2.0768384475367448E-2</c:v>
                </c:pt>
                <c:pt idx="24">
                  <c:v>2.0768384475367448E-2</c:v>
                </c:pt>
                <c:pt idx="25">
                  <c:v>1.436007464616222E-2</c:v>
                </c:pt>
                <c:pt idx="26">
                  <c:v>1.436007464616222E-2</c:v>
                </c:pt>
                <c:pt idx="27">
                  <c:v>2.0768384475367448E-2</c:v>
                </c:pt>
                <c:pt idx="28">
                  <c:v>2.0768384475367448E-2</c:v>
                </c:pt>
                <c:pt idx="29">
                  <c:v>1.436007464616222E-2</c:v>
                </c:pt>
                <c:pt idx="30">
                  <c:v>1.436007464616222E-2</c:v>
                </c:pt>
                <c:pt idx="31">
                  <c:v>2.0768384475367448E-2</c:v>
                </c:pt>
                <c:pt idx="32">
                  <c:v>1.436007464616222E-2</c:v>
                </c:pt>
                <c:pt idx="33">
                  <c:v>1.436007464616222E-2</c:v>
                </c:pt>
                <c:pt idx="34">
                  <c:v>1.436007464616222E-2</c:v>
                </c:pt>
                <c:pt idx="35">
                  <c:v>2.0768384475367448E-2</c:v>
                </c:pt>
                <c:pt idx="36">
                  <c:v>2.0768384475367448E-2</c:v>
                </c:pt>
                <c:pt idx="37">
                  <c:v>2.0768384475367448E-2</c:v>
                </c:pt>
                <c:pt idx="38">
                  <c:v>2.0768384475367448E-2</c:v>
                </c:pt>
                <c:pt idx="39">
                  <c:v>2.0768384475367448E-2</c:v>
                </c:pt>
                <c:pt idx="40">
                  <c:v>2.0768384475367448E-2</c:v>
                </c:pt>
                <c:pt idx="41">
                  <c:v>2.0768384475367448E-2</c:v>
                </c:pt>
                <c:pt idx="42">
                  <c:v>2.0768384475367448E-2</c:v>
                </c:pt>
                <c:pt idx="43">
                  <c:v>2.0768384475367448E-2</c:v>
                </c:pt>
                <c:pt idx="44">
                  <c:v>2.0768384475367448E-2</c:v>
                </c:pt>
                <c:pt idx="45">
                  <c:v>2.0768384475367448E-2</c:v>
                </c:pt>
                <c:pt idx="46">
                  <c:v>2.0768384475367448E-2</c:v>
                </c:pt>
                <c:pt idx="47">
                  <c:v>2.0768384475367448E-2</c:v>
                </c:pt>
                <c:pt idx="48">
                  <c:v>2.0768384475367448E-2</c:v>
                </c:pt>
                <c:pt idx="49">
                  <c:v>2.0768384475367448E-2</c:v>
                </c:pt>
                <c:pt idx="50">
                  <c:v>2.0768384475367448E-2</c:v>
                </c:pt>
                <c:pt idx="51">
                  <c:v>2.0768384475367448E-2</c:v>
                </c:pt>
                <c:pt idx="52">
                  <c:v>2.0768384475367448E-2</c:v>
                </c:pt>
                <c:pt idx="53">
                  <c:v>2.0768384475367448E-2</c:v>
                </c:pt>
                <c:pt idx="54">
                  <c:v>2.0768384475367448E-2</c:v>
                </c:pt>
                <c:pt idx="55">
                  <c:v>2.0768384475367448E-2</c:v>
                </c:pt>
                <c:pt idx="56">
                  <c:v>1.436007464616222E-2</c:v>
                </c:pt>
                <c:pt idx="57">
                  <c:v>2.0768384475367448E-2</c:v>
                </c:pt>
                <c:pt idx="58">
                  <c:v>2.0768384475367448E-2</c:v>
                </c:pt>
                <c:pt idx="59">
                  <c:v>2.0768384475367448E-2</c:v>
                </c:pt>
                <c:pt idx="60">
                  <c:v>1.436007464616222E-2</c:v>
                </c:pt>
                <c:pt idx="61">
                  <c:v>2.0768384475367448E-2</c:v>
                </c:pt>
                <c:pt idx="62">
                  <c:v>1.436007464616222E-2</c:v>
                </c:pt>
                <c:pt idx="63">
                  <c:v>2.0768384475367448E-2</c:v>
                </c:pt>
                <c:pt idx="64">
                  <c:v>2.0768384475367448E-2</c:v>
                </c:pt>
                <c:pt idx="65">
                  <c:v>2.0768384475367448E-2</c:v>
                </c:pt>
                <c:pt idx="66">
                  <c:v>2.0768384475367448E-2</c:v>
                </c:pt>
                <c:pt idx="67">
                  <c:v>2.0768384475367448E-2</c:v>
                </c:pt>
                <c:pt idx="68">
                  <c:v>2.0768384475367448E-2</c:v>
                </c:pt>
                <c:pt idx="69">
                  <c:v>2.0768384475367448E-2</c:v>
                </c:pt>
                <c:pt idx="70">
                  <c:v>2.0768384475367448E-2</c:v>
                </c:pt>
                <c:pt idx="71">
                  <c:v>2.0768384475367448E-2</c:v>
                </c:pt>
                <c:pt idx="72">
                  <c:v>2.0768384475367448E-2</c:v>
                </c:pt>
                <c:pt idx="73">
                  <c:v>2.0768384475367448E-2</c:v>
                </c:pt>
                <c:pt idx="74">
                  <c:v>2.0768384475367448E-2</c:v>
                </c:pt>
                <c:pt idx="75">
                  <c:v>2.0768384475367448E-2</c:v>
                </c:pt>
                <c:pt idx="76">
                  <c:v>2.0768384475367448E-2</c:v>
                </c:pt>
                <c:pt idx="77">
                  <c:v>2.0768384475367448E-2</c:v>
                </c:pt>
                <c:pt idx="78">
                  <c:v>2.0768384475367448E-2</c:v>
                </c:pt>
                <c:pt idx="79">
                  <c:v>2.0768384475367448E-2</c:v>
                </c:pt>
                <c:pt idx="80">
                  <c:v>2.0768384475367448E-2</c:v>
                </c:pt>
                <c:pt idx="81">
                  <c:v>2.0768384475367448E-2</c:v>
                </c:pt>
                <c:pt idx="82">
                  <c:v>2.0768384475367448E-2</c:v>
                </c:pt>
                <c:pt idx="83">
                  <c:v>2.0768384475367448E-2</c:v>
                </c:pt>
                <c:pt idx="84">
                  <c:v>2.0768384475367448E-2</c:v>
                </c:pt>
                <c:pt idx="85">
                  <c:v>1.436007464616222E-2</c:v>
                </c:pt>
                <c:pt idx="86">
                  <c:v>2.0768384475367448E-2</c:v>
                </c:pt>
                <c:pt idx="87">
                  <c:v>2.0768384475367448E-2</c:v>
                </c:pt>
                <c:pt idx="88">
                  <c:v>2.0768384475367448E-2</c:v>
                </c:pt>
                <c:pt idx="89">
                  <c:v>2.0768384475367448E-2</c:v>
                </c:pt>
                <c:pt idx="90">
                  <c:v>2.0768384475367448E-2</c:v>
                </c:pt>
                <c:pt idx="91">
                  <c:v>2.0768384475367448E-2</c:v>
                </c:pt>
                <c:pt idx="92">
                  <c:v>2.0768384475367448E-2</c:v>
                </c:pt>
                <c:pt idx="93">
                  <c:v>2.0768384475367448E-2</c:v>
                </c:pt>
                <c:pt idx="94">
                  <c:v>2.0768384475367448E-2</c:v>
                </c:pt>
                <c:pt idx="95">
                  <c:v>2.0768384475367448E-2</c:v>
                </c:pt>
                <c:pt idx="96">
                  <c:v>2.7176625357240063E-2</c:v>
                </c:pt>
                <c:pt idx="97">
                  <c:v>4.8539197945019055E-2</c:v>
                </c:pt>
                <c:pt idx="98">
                  <c:v>0.1211714896910724</c:v>
                </c:pt>
                <c:pt idx="99">
                  <c:v>0.99917095468154604</c:v>
                </c:pt>
                <c:pt idx="100">
                  <c:v>4.3360012214207941</c:v>
                </c:pt>
                <c:pt idx="101">
                  <c:v>4.4962210329341321</c:v>
                </c:pt>
                <c:pt idx="102">
                  <c:v>4.8956949833287968</c:v>
                </c:pt>
                <c:pt idx="103">
                  <c:v>5.7886525721284707</c:v>
                </c:pt>
                <c:pt idx="104">
                  <c:v>6.3803930542324441</c:v>
                </c:pt>
                <c:pt idx="105">
                  <c:v>7.0319384526401736</c:v>
                </c:pt>
                <c:pt idx="106">
                  <c:v>7.6856281130919983</c:v>
                </c:pt>
                <c:pt idx="107">
                  <c:v>8.3842024870713114</c:v>
                </c:pt>
                <c:pt idx="108">
                  <c:v>9.0314800455906372</c:v>
                </c:pt>
                <c:pt idx="109">
                  <c:v>9.6573839310016325</c:v>
                </c:pt>
                <c:pt idx="110">
                  <c:v>10.283356763745237</c:v>
                </c:pt>
                <c:pt idx="111">
                  <c:v>10.855826466385411</c:v>
                </c:pt>
                <c:pt idx="112">
                  <c:v>11.513790861458901</c:v>
                </c:pt>
                <c:pt idx="113">
                  <c:v>12.233738908546544</c:v>
                </c:pt>
                <c:pt idx="114">
                  <c:v>12.885291201687533</c:v>
                </c:pt>
                <c:pt idx="115">
                  <c:v>13.545392964071855</c:v>
                </c:pt>
                <c:pt idx="116">
                  <c:v>14.20549472645618</c:v>
                </c:pt>
                <c:pt idx="117">
                  <c:v>14.85704701959717</c:v>
                </c:pt>
                <c:pt idx="118">
                  <c:v>15.517148781981492</c:v>
                </c:pt>
                <c:pt idx="119">
                  <c:v>16.228547359825804</c:v>
                </c:pt>
                <c:pt idx="120">
                  <c:v>16.828802837506807</c:v>
                </c:pt>
                <c:pt idx="121">
                  <c:v>17.486767232580295</c:v>
                </c:pt>
                <c:pt idx="122">
                  <c:v>18.140456893032116</c:v>
                </c:pt>
                <c:pt idx="123">
                  <c:v>18.792009186173111</c:v>
                </c:pt>
                <c:pt idx="124">
                  <c:v>19.505545131328255</c:v>
                </c:pt>
                <c:pt idx="125">
                  <c:v>19.678533988840499</c:v>
                </c:pt>
                <c:pt idx="126">
                  <c:v>19.684946090773</c:v>
                </c:pt>
                <c:pt idx="127">
                  <c:v>19.697770294637994</c:v>
                </c:pt>
                <c:pt idx="128">
                  <c:v>19.697770294637994</c:v>
                </c:pt>
                <c:pt idx="129">
                  <c:v>19.697770294637994</c:v>
                </c:pt>
                <c:pt idx="130">
                  <c:v>19.697770294637994</c:v>
                </c:pt>
                <c:pt idx="131">
                  <c:v>19.697770294637994</c:v>
                </c:pt>
                <c:pt idx="132">
                  <c:v>19.704182396570499</c:v>
                </c:pt>
                <c:pt idx="133">
                  <c:v>19.704182396570499</c:v>
                </c:pt>
                <c:pt idx="134">
                  <c:v>19.712731865813826</c:v>
                </c:pt>
                <c:pt idx="135">
                  <c:v>19.704182396570499</c:v>
                </c:pt>
                <c:pt idx="136">
                  <c:v>19.704182396570499</c:v>
                </c:pt>
                <c:pt idx="137">
                  <c:v>19.712731865813826</c:v>
                </c:pt>
                <c:pt idx="138">
                  <c:v>19.712731865813826</c:v>
                </c:pt>
                <c:pt idx="139">
                  <c:v>19.704182396570499</c:v>
                </c:pt>
                <c:pt idx="140">
                  <c:v>19.712731865813826</c:v>
                </c:pt>
                <c:pt idx="141">
                  <c:v>19.704182396570499</c:v>
                </c:pt>
                <c:pt idx="142">
                  <c:v>19.704182396570499</c:v>
                </c:pt>
                <c:pt idx="143">
                  <c:v>19.704182396570499</c:v>
                </c:pt>
                <c:pt idx="144">
                  <c:v>19.704182396570499</c:v>
                </c:pt>
                <c:pt idx="145">
                  <c:v>19.712731865813826</c:v>
                </c:pt>
                <c:pt idx="146">
                  <c:v>19.712731865813826</c:v>
                </c:pt>
                <c:pt idx="147">
                  <c:v>19.712731865813826</c:v>
                </c:pt>
                <c:pt idx="148">
                  <c:v>19.712731865813826</c:v>
                </c:pt>
                <c:pt idx="149">
                  <c:v>19.704182396570499</c:v>
                </c:pt>
                <c:pt idx="150">
                  <c:v>19.712731865813826</c:v>
                </c:pt>
                <c:pt idx="151">
                  <c:v>19.712731865813826</c:v>
                </c:pt>
                <c:pt idx="152">
                  <c:v>19.712731865813826</c:v>
                </c:pt>
                <c:pt idx="153">
                  <c:v>19.712731865813826</c:v>
                </c:pt>
                <c:pt idx="154">
                  <c:v>19.704182396570499</c:v>
                </c:pt>
                <c:pt idx="155">
                  <c:v>19.67219083424061</c:v>
                </c:pt>
                <c:pt idx="156">
                  <c:v>19.637992957267283</c:v>
                </c:pt>
                <c:pt idx="157">
                  <c:v>19.599520345672289</c:v>
                </c:pt>
                <c:pt idx="158">
                  <c:v>19.571734570631463</c:v>
                </c:pt>
                <c:pt idx="159">
                  <c:v>19.539743008301581</c:v>
                </c:pt>
                <c:pt idx="160">
                  <c:v>19.511957233260752</c:v>
                </c:pt>
                <c:pt idx="161">
                  <c:v>19.492720927463257</c:v>
                </c:pt>
                <c:pt idx="162">
                  <c:v>19.45852305048993</c:v>
                </c:pt>
                <c:pt idx="163">
                  <c:v>19.439286744692435</c:v>
                </c:pt>
                <c:pt idx="164">
                  <c:v>19.411569916984213</c:v>
                </c:pt>
                <c:pt idx="165">
                  <c:v>19.373097305389223</c:v>
                </c:pt>
                <c:pt idx="166">
                  <c:v>19.338899428415896</c:v>
                </c:pt>
                <c:pt idx="167">
                  <c:v>19.304701551442569</c:v>
                </c:pt>
                <c:pt idx="168">
                  <c:v>19.285465245645074</c:v>
                </c:pt>
                <c:pt idx="169">
                  <c:v>19.266297887180183</c:v>
                </c:pt>
                <c:pt idx="170">
                  <c:v>19.251336316004352</c:v>
                </c:pt>
                <c:pt idx="171">
                  <c:v>19.238512112139357</c:v>
                </c:pt>
                <c:pt idx="172">
                  <c:v>19.23210001020686</c:v>
                </c:pt>
                <c:pt idx="173">
                  <c:v>19.219275806341866</c:v>
                </c:pt>
                <c:pt idx="174">
                  <c:v>19.200039500544364</c:v>
                </c:pt>
                <c:pt idx="175">
                  <c:v>19.185077929368536</c:v>
                </c:pt>
                <c:pt idx="176">
                  <c:v>19.165841623571044</c:v>
                </c:pt>
                <c:pt idx="177">
                  <c:v>19.131712693930318</c:v>
                </c:pt>
                <c:pt idx="178">
                  <c:v>19.106064286200329</c:v>
                </c:pt>
                <c:pt idx="179">
                  <c:v>19.08682798040283</c:v>
                </c:pt>
                <c:pt idx="180">
                  <c:v>19.065454307294498</c:v>
                </c:pt>
                <c:pt idx="181">
                  <c:v>19.052630103429507</c:v>
                </c:pt>
                <c:pt idx="182">
                  <c:v>19.046218001497007</c:v>
                </c:pt>
                <c:pt idx="183">
                  <c:v>19.024844328388674</c:v>
                </c:pt>
                <c:pt idx="184">
                  <c:v>19.024844328388674</c:v>
                </c:pt>
                <c:pt idx="185">
                  <c:v>19.018501173788785</c:v>
                </c:pt>
                <c:pt idx="186">
                  <c:v>18.992852766058789</c:v>
                </c:pt>
                <c:pt idx="187">
                  <c:v>18.986440664126295</c:v>
                </c:pt>
                <c:pt idx="188">
                  <c:v>18.980028562193791</c:v>
                </c:pt>
                <c:pt idx="189">
                  <c:v>18.952242787152969</c:v>
                </c:pt>
                <c:pt idx="190">
                  <c:v>18.933006481355473</c:v>
                </c:pt>
                <c:pt idx="191">
                  <c:v>18.905220706314644</c:v>
                </c:pt>
                <c:pt idx="192">
                  <c:v>18.898808604382147</c:v>
                </c:pt>
                <c:pt idx="193">
                  <c:v>18.886053347849757</c:v>
                </c:pt>
                <c:pt idx="194">
                  <c:v>18.879641245917256</c:v>
                </c:pt>
                <c:pt idx="195">
                  <c:v>18.873229143984759</c:v>
                </c:pt>
                <c:pt idx="196">
                  <c:v>18.866817042052258</c:v>
                </c:pt>
                <c:pt idx="197">
                  <c:v>18.860404940119761</c:v>
                </c:pt>
                <c:pt idx="198">
                  <c:v>18.851855470876426</c:v>
                </c:pt>
                <c:pt idx="199">
                  <c:v>18.845443368943933</c:v>
                </c:pt>
                <c:pt idx="200">
                  <c:v>18.832619165078935</c:v>
                </c:pt>
                <c:pt idx="201">
                  <c:v>18.813382859281436</c:v>
                </c:pt>
                <c:pt idx="202">
                  <c:v>18.792009186173111</c:v>
                </c:pt>
                <c:pt idx="203">
                  <c:v>18.772772880375612</c:v>
                </c:pt>
                <c:pt idx="204">
                  <c:v>18.759948676510614</c:v>
                </c:pt>
                <c:pt idx="205">
                  <c:v>18.759948676510614</c:v>
                </c:pt>
                <c:pt idx="206">
                  <c:v>18.753605521910721</c:v>
                </c:pt>
                <c:pt idx="207">
                  <c:v>18.747193419978228</c:v>
                </c:pt>
                <c:pt idx="208">
                  <c:v>18.738643950734893</c:v>
                </c:pt>
                <c:pt idx="209">
                  <c:v>18.732231848802392</c:v>
                </c:pt>
                <c:pt idx="210">
                  <c:v>18.725819746869895</c:v>
                </c:pt>
                <c:pt idx="211">
                  <c:v>18.719407644937402</c:v>
                </c:pt>
                <c:pt idx="212">
                  <c:v>18.706583441072404</c:v>
                </c:pt>
                <c:pt idx="213">
                  <c:v>18.687347135274905</c:v>
                </c:pt>
                <c:pt idx="214">
                  <c:v>18.672385564099073</c:v>
                </c:pt>
                <c:pt idx="215">
                  <c:v>18.653149258301582</c:v>
                </c:pt>
                <c:pt idx="216">
                  <c:v>18.653149258301582</c:v>
                </c:pt>
                <c:pt idx="217">
                  <c:v>18.646737156369078</c:v>
                </c:pt>
                <c:pt idx="218">
                  <c:v>18.646737156369078</c:v>
                </c:pt>
                <c:pt idx="219">
                  <c:v>18.640325054436584</c:v>
                </c:pt>
                <c:pt idx="220">
                  <c:v>18.633912952504083</c:v>
                </c:pt>
                <c:pt idx="221">
                  <c:v>18.625363483260749</c:v>
                </c:pt>
                <c:pt idx="222">
                  <c:v>18.625363483260749</c:v>
                </c:pt>
                <c:pt idx="223">
                  <c:v>18.619020328660859</c:v>
                </c:pt>
                <c:pt idx="224">
                  <c:v>18.606196124795861</c:v>
                </c:pt>
                <c:pt idx="225">
                  <c:v>18.58695981899837</c:v>
                </c:pt>
                <c:pt idx="226">
                  <c:v>18.565586145890038</c:v>
                </c:pt>
                <c:pt idx="227">
                  <c:v>18.55276194202504</c:v>
                </c:pt>
                <c:pt idx="228">
                  <c:v>18.546349840092542</c:v>
                </c:pt>
                <c:pt idx="229">
                  <c:v>18.546349840092542</c:v>
                </c:pt>
                <c:pt idx="230">
                  <c:v>18.546349840092542</c:v>
                </c:pt>
                <c:pt idx="231">
                  <c:v>18.539937738160042</c:v>
                </c:pt>
                <c:pt idx="232">
                  <c:v>18.539937738160042</c:v>
                </c:pt>
                <c:pt idx="233">
                  <c:v>18.539937738160042</c:v>
                </c:pt>
                <c:pt idx="234">
                  <c:v>18.533525636227548</c:v>
                </c:pt>
                <c:pt idx="235">
                  <c:v>18.527113534295044</c:v>
                </c:pt>
                <c:pt idx="236">
                  <c:v>18.52070143236255</c:v>
                </c:pt>
                <c:pt idx="237">
                  <c:v>18.499327759254218</c:v>
                </c:pt>
                <c:pt idx="238">
                  <c:v>18.486572502721831</c:v>
                </c:pt>
                <c:pt idx="239">
                  <c:v>18.473748298856833</c:v>
                </c:pt>
                <c:pt idx="240">
                  <c:v>18.467336196924332</c:v>
                </c:pt>
                <c:pt idx="241">
                  <c:v>18.460924094991835</c:v>
                </c:pt>
                <c:pt idx="242">
                  <c:v>18.467336196924332</c:v>
                </c:pt>
                <c:pt idx="243">
                  <c:v>18.467336196924332</c:v>
                </c:pt>
                <c:pt idx="244">
                  <c:v>18.460924094991835</c:v>
                </c:pt>
                <c:pt idx="245">
                  <c:v>18.460924094991835</c:v>
                </c:pt>
                <c:pt idx="246">
                  <c:v>18.452374625748504</c:v>
                </c:pt>
                <c:pt idx="247">
                  <c:v>18.452374625748504</c:v>
                </c:pt>
                <c:pt idx="248">
                  <c:v>18.452374625748504</c:v>
                </c:pt>
                <c:pt idx="249">
                  <c:v>18.873229143984759</c:v>
                </c:pt>
                <c:pt idx="250">
                  <c:v>19.146674265106153</c:v>
                </c:pt>
                <c:pt idx="251">
                  <c:v>19.165841623571044</c:v>
                </c:pt>
                <c:pt idx="252">
                  <c:v>19.571734570631463</c:v>
                </c:pt>
                <c:pt idx="253">
                  <c:v>20.238248434948289</c:v>
                </c:pt>
                <c:pt idx="254">
                  <c:v>20.943234910860099</c:v>
                </c:pt>
                <c:pt idx="255">
                  <c:v>21.06927063486663</c:v>
                </c:pt>
                <c:pt idx="256">
                  <c:v>20.930410706995101</c:v>
                </c:pt>
                <c:pt idx="257">
                  <c:v>20.631317178143711</c:v>
                </c:pt>
                <c:pt idx="258">
                  <c:v>20.383520464752312</c:v>
                </c:pt>
                <c:pt idx="259">
                  <c:v>20.411306239793142</c:v>
                </c:pt>
                <c:pt idx="260">
                  <c:v>20.503144086826346</c:v>
                </c:pt>
                <c:pt idx="261">
                  <c:v>20.530929861867175</c:v>
                </c:pt>
                <c:pt idx="262">
                  <c:v>20.503144086826346</c:v>
                </c:pt>
                <c:pt idx="263">
                  <c:v>20.490319882961352</c:v>
                </c:pt>
                <c:pt idx="264">
                  <c:v>20.518105658002177</c:v>
                </c:pt>
                <c:pt idx="265">
                  <c:v>20.518105658002177</c:v>
                </c:pt>
                <c:pt idx="266">
                  <c:v>20.503144086826346</c:v>
                </c:pt>
                <c:pt idx="267">
                  <c:v>20.511693556069677</c:v>
                </c:pt>
                <c:pt idx="268">
                  <c:v>20.518105658002177</c:v>
                </c:pt>
                <c:pt idx="269">
                  <c:v>20.511693556069677</c:v>
                </c:pt>
                <c:pt idx="270">
                  <c:v>20.524517759934675</c:v>
                </c:pt>
                <c:pt idx="271">
                  <c:v>20.684751360914532</c:v>
                </c:pt>
                <c:pt idx="272">
                  <c:v>21.017973819406642</c:v>
                </c:pt>
                <c:pt idx="273">
                  <c:v>21.449515174197064</c:v>
                </c:pt>
                <c:pt idx="274">
                  <c:v>21.808386040419162</c:v>
                </c:pt>
                <c:pt idx="275">
                  <c:v>21.996405416439849</c:v>
                </c:pt>
                <c:pt idx="276">
                  <c:v>22.1630511193522</c:v>
                </c:pt>
                <c:pt idx="277">
                  <c:v>22.415122567365273</c:v>
                </c:pt>
                <c:pt idx="278">
                  <c:v>22.773993433587371</c:v>
                </c:pt>
                <c:pt idx="279">
                  <c:v>23.141413769052804</c:v>
                </c:pt>
                <c:pt idx="280">
                  <c:v>23.399897318998367</c:v>
                </c:pt>
                <c:pt idx="281">
                  <c:v>23.553718818045727</c:v>
                </c:pt>
                <c:pt idx="282">
                  <c:v>23.773798703728904</c:v>
                </c:pt>
                <c:pt idx="283">
                  <c:v>24.053586979450191</c:v>
                </c:pt>
                <c:pt idx="284">
                  <c:v>24.433900466113226</c:v>
                </c:pt>
                <c:pt idx="285">
                  <c:v>24.71368874183451</c:v>
                </c:pt>
                <c:pt idx="286">
                  <c:v>24.959417035247686</c:v>
                </c:pt>
                <c:pt idx="287">
                  <c:v>25.226450054436583</c:v>
                </c:pt>
                <c:pt idx="288">
                  <c:v>25.504100962847037</c:v>
                </c:pt>
                <c:pt idx="289">
                  <c:v>25.758378725503537</c:v>
                </c:pt>
                <c:pt idx="290">
                  <c:v>26.025411744692434</c:v>
                </c:pt>
                <c:pt idx="291">
                  <c:v>26.283895294638</c:v>
                </c:pt>
                <c:pt idx="292">
                  <c:v>26.557271468426784</c:v>
                </c:pt>
                <c:pt idx="293">
                  <c:v>26.830716589548178</c:v>
                </c:pt>
                <c:pt idx="294">
                  <c:v>27.089200139493741</c:v>
                </c:pt>
                <c:pt idx="295">
                  <c:v>27.349821056750134</c:v>
                </c:pt>
                <c:pt idx="296">
                  <c:v>27.642502483669023</c:v>
                </c:pt>
                <c:pt idx="297">
                  <c:v>27.903123400925423</c:v>
                </c:pt>
                <c:pt idx="298">
                  <c:v>28.161606950870986</c:v>
                </c:pt>
                <c:pt idx="299">
                  <c:v>28.422227868127383</c:v>
                </c:pt>
                <c:pt idx="300">
                  <c:v>28.595285672972235</c:v>
                </c:pt>
                <c:pt idx="301">
                  <c:v>28.57391199986391</c:v>
                </c:pt>
                <c:pt idx="302">
                  <c:v>28.535508335601524</c:v>
                </c:pt>
                <c:pt idx="303">
                  <c:v>28.522684131736529</c:v>
                </c:pt>
                <c:pt idx="304">
                  <c:v>28.501310458628197</c:v>
                </c:pt>
                <c:pt idx="305">
                  <c:v>28.469249948965707</c:v>
                </c:pt>
                <c:pt idx="306">
                  <c:v>28.441464173924881</c:v>
                </c:pt>
                <c:pt idx="307">
                  <c:v>28.415815766194886</c:v>
                </c:pt>
                <c:pt idx="308">
                  <c:v>28.394511040419161</c:v>
                </c:pt>
                <c:pt idx="309">
                  <c:v>28.38809893848666</c:v>
                </c:pt>
                <c:pt idx="310">
                  <c:v>28.375274734621666</c:v>
                </c:pt>
                <c:pt idx="311">
                  <c:v>28.362450530756671</c:v>
                </c:pt>
                <c:pt idx="312">
                  <c:v>28.356038428824171</c:v>
                </c:pt>
                <c:pt idx="313">
                  <c:v>28.34962632689167</c:v>
                </c:pt>
                <c:pt idx="314">
                  <c:v>28.34962632689167</c:v>
                </c:pt>
                <c:pt idx="315">
                  <c:v>28.341076857648339</c:v>
                </c:pt>
                <c:pt idx="316">
                  <c:v>28.334664755715838</c:v>
                </c:pt>
                <c:pt idx="317">
                  <c:v>28.321840551850844</c:v>
                </c:pt>
                <c:pt idx="318">
                  <c:v>28.30901634798585</c:v>
                </c:pt>
                <c:pt idx="319">
                  <c:v>28.281230572945017</c:v>
                </c:pt>
                <c:pt idx="320">
                  <c:v>28.255651112547632</c:v>
                </c:pt>
                <c:pt idx="321">
                  <c:v>28.236414806750137</c:v>
                </c:pt>
                <c:pt idx="322">
                  <c:v>28.221453235574305</c:v>
                </c:pt>
                <c:pt idx="323">
                  <c:v>28.221453235574305</c:v>
                </c:pt>
                <c:pt idx="324">
                  <c:v>28.215041133641812</c:v>
                </c:pt>
                <c:pt idx="325">
                  <c:v>28.262063214480129</c:v>
                </c:pt>
                <c:pt idx="326">
                  <c:v>28.469249948965707</c:v>
                </c:pt>
                <c:pt idx="327">
                  <c:v>28.567499897931413</c:v>
                </c:pt>
                <c:pt idx="328">
                  <c:v>28.548263592133914</c:v>
                </c:pt>
                <c:pt idx="329">
                  <c:v>28.507722560560698</c:v>
                </c:pt>
                <c:pt idx="330">
                  <c:v>28.475662050898205</c:v>
                </c:pt>
                <c:pt idx="331">
                  <c:v>28.482074152830702</c:v>
                </c:pt>
                <c:pt idx="332">
                  <c:v>28.800403987479584</c:v>
                </c:pt>
                <c:pt idx="333">
                  <c:v>28.87514289602613</c:v>
                </c:pt>
                <c:pt idx="334">
                  <c:v>28.862318692161132</c:v>
                </c:pt>
                <c:pt idx="335">
                  <c:v>28.834532917120303</c:v>
                </c:pt>
                <c:pt idx="336">
                  <c:v>28.828120815187809</c:v>
                </c:pt>
                <c:pt idx="337">
                  <c:v>28.821708713255308</c:v>
                </c:pt>
                <c:pt idx="338">
                  <c:v>28.815296611322808</c:v>
                </c:pt>
                <c:pt idx="339">
                  <c:v>28.80888450939031</c:v>
                </c:pt>
                <c:pt idx="340">
                  <c:v>28.800403987479584</c:v>
                </c:pt>
                <c:pt idx="341">
                  <c:v>28.793991885547086</c:v>
                </c:pt>
                <c:pt idx="342">
                  <c:v>28.821708713255308</c:v>
                </c:pt>
                <c:pt idx="343">
                  <c:v>28.934920233396841</c:v>
                </c:pt>
                <c:pt idx="344">
                  <c:v>29.193472730675015</c:v>
                </c:pt>
                <c:pt idx="345">
                  <c:v>29.507458883369623</c:v>
                </c:pt>
                <c:pt idx="346">
                  <c:v>29.74029402558519</c:v>
                </c:pt>
                <c:pt idx="347">
                  <c:v>29.847162391126833</c:v>
                </c:pt>
                <c:pt idx="348">
                  <c:v>30.007327044774087</c:v>
                </c:pt>
                <c:pt idx="349">
                  <c:v>30.052211758301581</c:v>
                </c:pt>
                <c:pt idx="350">
                  <c:v>30.045799656369081</c:v>
                </c:pt>
                <c:pt idx="351">
                  <c:v>30.013739146706591</c:v>
                </c:pt>
                <c:pt idx="352">
                  <c:v>30.007327044774087</c:v>
                </c:pt>
                <c:pt idx="353">
                  <c:v>30.013739146706591</c:v>
                </c:pt>
                <c:pt idx="354">
                  <c:v>30.007327044774087</c:v>
                </c:pt>
                <c:pt idx="355">
                  <c:v>30.007327044774087</c:v>
                </c:pt>
                <c:pt idx="356">
                  <c:v>29.992365473598259</c:v>
                </c:pt>
                <c:pt idx="357">
                  <c:v>29.986022318998366</c:v>
                </c:pt>
                <c:pt idx="358">
                  <c:v>30.00091494284159</c:v>
                </c:pt>
                <c:pt idx="359">
                  <c:v>30.013739146706591</c:v>
                </c:pt>
                <c:pt idx="360">
                  <c:v>30.020151248639081</c:v>
                </c:pt>
                <c:pt idx="361">
                  <c:v>30.007327044774087</c:v>
                </c:pt>
                <c:pt idx="362">
                  <c:v>30.007327044774087</c:v>
                </c:pt>
                <c:pt idx="363">
                  <c:v>30.007327044774087</c:v>
                </c:pt>
                <c:pt idx="364">
                  <c:v>30.007327044774087</c:v>
                </c:pt>
                <c:pt idx="365">
                  <c:v>30.00091494284159</c:v>
                </c:pt>
                <c:pt idx="366">
                  <c:v>30.007327044774087</c:v>
                </c:pt>
                <c:pt idx="367">
                  <c:v>30.007327044774087</c:v>
                </c:pt>
                <c:pt idx="368">
                  <c:v>30.00091494284159</c:v>
                </c:pt>
                <c:pt idx="369">
                  <c:v>29.986022318998366</c:v>
                </c:pt>
                <c:pt idx="370">
                  <c:v>29.986022318998366</c:v>
                </c:pt>
                <c:pt idx="371">
                  <c:v>30.007327044774087</c:v>
                </c:pt>
                <c:pt idx="372">
                  <c:v>30.013739146706591</c:v>
                </c:pt>
                <c:pt idx="373">
                  <c:v>30.007327044774087</c:v>
                </c:pt>
                <c:pt idx="374">
                  <c:v>30.007327044774087</c:v>
                </c:pt>
                <c:pt idx="375">
                  <c:v>30.013739146706591</c:v>
                </c:pt>
                <c:pt idx="376">
                  <c:v>30.013739146706591</c:v>
                </c:pt>
                <c:pt idx="377">
                  <c:v>30.013739146706591</c:v>
                </c:pt>
                <c:pt idx="378">
                  <c:v>30.013739146706591</c:v>
                </c:pt>
                <c:pt idx="379">
                  <c:v>30.007327044774087</c:v>
                </c:pt>
                <c:pt idx="380">
                  <c:v>30.007327044774087</c:v>
                </c:pt>
                <c:pt idx="381">
                  <c:v>30.00091494284159</c:v>
                </c:pt>
                <c:pt idx="382">
                  <c:v>30.013739146706591</c:v>
                </c:pt>
                <c:pt idx="383">
                  <c:v>30.013739146706591</c:v>
                </c:pt>
                <c:pt idx="384">
                  <c:v>30.007327044774087</c:v>
                </c:pt>
                <c:pt idx="385">
                  <c:v>30.020151248639081</c:v>
                </c:pt>
                <c:pt idx="386">
                  <c:v>30.00091494284159</c:v>
                </c:pt>
                <c:pt idx="387">
                  <c:v>30.007327044774087</c:v>
                </c:pt>
                <c:pt idx="388">
                  <c:v>29.992365473598259</c:v>
                </c:pt>
                <c:pt idx="389">
                  <c:v>30.00091494284159</c:v>
                </c:pt>
                <c:pt idx="390">
                  <c:v>29.986022318998366</c:v>
                </c:pt>
                <c:pt idx="391">
                  <c:v>29.992365473598259</c:v>
                </c:pt>
                <c:pt idx="392">
                  <c:v>30.007327044774087</c:v>
                </c:pt>
                <c:pt idx="393">
                  <c:v>29.979610217065868</c:v>
                </c:pt>
                <c:pt idx="394">
                  <c:v>30.00091494284159</c:v>
                </c:pt>
                <c:pt idx="395">
                  <c:v>29.992365473598259</c:v>
                </c:pt>
                <c:pt idx="396">
                  <c:v>29.992365473598259</c:v>
                </c:pt>
                <c:pt idx="397">
                  <c:v>29.992365473598259</c:v>
                </c:pt>
                <c:pt idx="398">
                  <c:v>29.992365473598259</c:v>
                </c:pt>
                <c:pt idx="399">
                  <c:v>29.986022318998366</c:v>
                </c:pt>
                <c:pt idx="400">
                  <c:v>29.966786013200871</c:v>
                </c:pt>
                <c:pt idx="401">
                  <c:v>30.007327044774087</c:v>
                </c:pt>
                <c:pt idx="402">
                  <c:v>29.992365473598259</c:v>
                </c:pt>
                <c:pt idx="403">
                  <c:v>29.992365473598259</c:v>
                </c:pt>
                <c:pt idx="404">
                  <c:v>29.979610217065868</c:v>
                </c:pt>
                <c:pt idx="405">
                  <c:v>29.986022318998366</c:v>
                </c:pt>
                <c:pt idx="406">
                  <c:v>29.966786013200871</c:v>
                </c:pt>
                <c:pt idx="407">
                  <c:v>30.00091494284159</c:v>
                </c:pt>
                <c:pt idx="408">
                  <c:v>29.986022318998366</c:v>
                </c:pt>
                <c:pt idx="409">
                  <c:v>29.992365473598259</c:v>
                </c:pt>
                <c:pt idx="410">
                  <c:v>29.986022318998366</c:v>
                </c:pt>
                <c:pt idx="411">
                  <c:v>29.986022318998366</c:v>
                </c:pt>
                <c:pt idx="412">
                  <c:v>29.953961809335876</c:v>
                </c:pt>
                <c:pt idx="413">
                  <c:v>30.00091494284159</c:v>
                </c:pt>
                <c:pt idx="414">
                  <c:v>29.986022318998366</c:v>
                </c:pt>
                <c:pt idx="415">
                  <c:v>29.973198115133371</c:v>
                </c:pt>
                <c:pt idx="416">
                  <c:v>29.96037391126837</c:v>
                </c:pt>
                <c:pt idx="417">
                  <c:v>29.973198115133371</c:v>
                </c:pt>
                <c:pt idx="418">
                  <c:v>29.986022318998366</c:v>
                </c:pt>
                <c:pt idx="419">
                  <c:v>29.941137605470875</c:v>
                </c:pt>
                <c:pt idx="420">
                  <c:v>29.919763932362549</c:v>
                </c:pt>
                <c:pt idx="421">
                  <c:v>29.947549707403375</c:v>
                </c:pt>
                <c:pt idx="422">
                  <c:v>29.932588136227544</c:v>
                </c:pt>
                <c:pt idx="423">
                  <c:v>29.947549707403375</c:v>
                </c:pt>
                <c:pt idx="424">
                  <c:v>29.932588136227544</c:v>
                </c:pt>
                <c:pt idx="425">
                  <c:v>29.953961809335876</c:v>
                </c:pt>
                <c:pt idx="426">
                  <c:v>29.919763932362549</c:v>
                </c:pt>
                <c:pt idx="427">
                  <c:v>29.926176034295047</c:v>
                </c:pt>
                <c:pt idx="428">
                  <c:v>29.947549707403375</c:v>
                </c:pt>
                <c:pt idx="429">
                  <c:v>29.932588136227544</c:v>
                </c:pt>
                <c:pt idx="430">
                  <c:v>29.941137605470875</c:v>
                </c:pt>
                <c:pt idx="431">
                  <c:v>29.947549707403375</c:v>
                </c:pt>
                <c:pt idx="432">
                  <c:v>29.932588136227544</c:v>
                </c:pt>
                <c:pt idx="433">
                  <c:v>29.932588136227544</c:v>
                </c:pt>
                <c:pt idx="434">
                  <c:v>29.932588136227544</c:v>
                </c:pt>
                <c:pt idx="435">
                  <c:v>29.932588136227544</c:v>
                </c:pt>
                <c:pt idx="436">
                  <c:v>29.913351830430049</c:v>
                </c:pt>
                <c:pt idx="437">
                  <c:v>29.941137605470875</c:v>
                </c:pt>
                <c:pt idx="438">
                  <c:v>29.913351830430049</c:v>
                </c:pt>
                <c:pt idx="439">
                  <c:v>29.906939728497548</c:v>
                </c:pt>
                <c:pt idx="440">
                  <c:v>29.926176034295047</c:v>
                </c:pt>
                <c:pt idx="441">
                  <c:v>29.932588136227544</c:v>
                </c:pt>
                <c:pt idx="442">
                  <c:v>29.96037391126837</c:v>
                </c:pt>
                <c:pt idx="443">
                  <c:v>29.906939728497548</c:v>
                </c:pt>
                <c:pt idx="444">
                  <c:v>29.926176034295047</c:v>
                </c:pt>
                <c:pt idx="445">
                  <c:v>29.947549707403375</c:v>
                </c:pt>
                <c:pt idx="446">
                  <c:v>29.932588136227544</c:v>
                </c:pt>
                <c:pt idx="447">
                  <c:v>29.913351830430049</c:v>
                </c:pt>
                <c:pt idx="448">
                  <c:v>29.932588136227544</c:v>
                </c:pt>
                <c:pt idx="449">
                  <c:v>29.932588136227544</c:v>
                </c:pt>
                <c:pt idx="450">
                  <c:v>29.919763932362549</c:v>
                </c:pt>
                <c:pt idx="451">
                  <c:v>29.913351830430049</c:v>
                </c:pt>
                <c:pt idx="452">
                  <c:v>29.966786013200871</c:v>
                </c:pt>
                <c:pt idx="453">
                  <c:v>29.947549707403375</c:v>
                </c:pt>
                <c:pt idx="454">
                  <c:v>29.96037391126837</c:v>
                </c:pt>
                <c:pt idx="455">
                  <c:v>29.932588136227544</c:v>
                </c:pt>
                <c:pt idx="456">
                  <c:v>29.906939728497548</c:v>
                </c:pt>
                <c:pt idx="457">
                  <c:v>29.926176034295047</c:v>
                </c:pt>
                <c:pt idx="458">
                  <c:v>29.96037391126837</c:v>
                </c:pt>
                <c:pt idx="459">
                  <c:v>29.953961809335876</c:v>
                </c:pt>
                <c:pt idx="460">
                  <c:v>29.932588136227544</c:v>
                </c:pt>
                <c:pt idx="461">
                  <c:v>29.919763932362549</c:v>
                </c:pt>
                <c:pt idx="462">
                  <c:v>29.941137605470875</c:v>
                </c:pt>
                <c:pt idx="463">
                  <c:v>29.941137605470875</c:v>
                </c:pt>
                <c:pt idx="464">
                  <c:v>29.973198115133371</c:v>
                </c:pt>
                <c:pt idx="465">
                  <c:v>29.926176034295047</c:v>
                </c:pt>
                <c:pt idx="466">
                  <c:v>29.947549707403375</c:v>
                </c:pt>
                <c:pt idx="467">
                  <c:v>29.96037391126837</c:v>
                </c:pt>
                <c:pt idx="468">
                  <c:v>29.953961809335876</c:v>
                </c:pt>
                <c:pt idx="469">
                  <c:v>29.953961809335876</c:v>
                </c:pt>
                <c:pt idx="470">
                  <c:v>29.96037391126837</c:v>
                </c:pt>
                <c:pt idx="471">
                  <c:v>29.96037391126837</c:v>
                </c:pt>
                <c:pt idx="472">
                  <c:v>29.941137605470875</c:v>
                </c:pt>
                <c:pt idx="473">
                  <c:v>29.932588136227544</c:v>
                </c:pt>
                <c:pt idx="474">
                  <c:v>29.932588136227544</c:v>
                </c:pt>
                <c:pt idx="475">
                  <c:v>29.919763932362549</c:v>
                </c:pt>
                <c:pt idx="476">
                  <c:v>29.932588136227544</c:v>
                </c:pt>
                <c:pt idx="477">
                  <c:v>29.932588136227544</c:v>
                </c:pt>
                <c:pt idx="478">
                  <c:v>29.919763932362549</c:v>
                </c:pt>
                <c:pt idx="479">
                  <c:v>29.947549707403375</c:v>
                </c:pt>
                <c:pt idx="480">
                  <c:v>29.953961809335876</c:v>
                </c:pt>
                <c:pt idx="481">
                  <c:v>29.926176034295047</c:v>
                </c:pt>
                <c:pt idx="482">
                  <c:v>29.906939728497548</c:v>
                </c:pt>
                <c:pt idx="483">
                  <c:v>29.96037391126837</c:v>
                </c:pt>
                <c:pt idx="484">
                  <c:v>29.906939728497548</c:v>
                </c:pt>
                <c:pt idx="485">
                  <c:v>29.887703422700053</c:v>
                </c:pt>
                <c:pt idx="486">
                  <c:v>29.926176034295047</c:v>
                </c:pt>
                <c:pt idx="487">
                  <c:v>29.919763932362549</c:v>
                </c:pt>
                <c:pt idx="488">
                  <c:v>29.906939728497548</c:v>
                </c:pt>
                <c:pt idx="489">
                  <c:v>29.906939728497548</c:v>
                </c:pt>
                <c:pt idx="490">
                  <c:v>29.913351830430049</c:v>
                </c:pt>
                <c:pt idx="491">
                  <c:v>29.913351830430049</c:v>
                </c:pt>
                <c:pt idx="492">
                  <c:v>29.900527626565054</c:v>
                </c:pt>
                <c:pt idx="493">
                  <c:v>29.926176034295047</c:v>
                </c:pt>
                <c:pt idx="494">
                  <c:v>29.906939728497548</c:v>
                </c:pt>
                <c:pt idx="495">
                  <c:v>29.953961809335876</c:v>
                </c:pt>
                <c:pt idx="496">
                  <c:v>29.906939728497548</c:v>
                </c:pt>
                <c:pt idx="497">
                  <c:v>29.932588136227544</c:v>
                </c:pt>
                <c:pt idx="498">
                  <c:v>29.919763932362549</c:v>
                </c:pt>
                <c:pt idx="499">
                  <c:v>29.919763932362549</c:v>
                </c:pt>
                <c:pt idx="500">
                  <c:v>29.919763932362549</c:v>
                </c:pt>
                <c:pt idx="501">
                  <c:v>29.932588136227544</c:v>
                </c:pt>
                <c:pt idx="502">
                  <c:v>29.913351830430049</c:v>
                </c:pt>
                <c:pt idx="503">
                  <c:v>29.926176034295047</c:v>
                </c:pt>
                <c:pt idx="504">
                  <c:v>29.919763932362549</c:v>
                </c:pt>
                <c:pt idx="505">
                  <c:v>29.926176034295047</c:v>
                </c:pt>
                <c:pt idx="506">
                  <c:v>29.926176034295047</c:v>
                </c:pt>
                <c:pt idx="507">
                  <c:v>29.932588136227544</c:v>
                </c:pt>
                <c:pt idx="508">
                  <c:v>29.932588136227544</c:v>
                </c:pt>
                <c:pt idx="509">
                  <c:v>29.932588136227544</c:v>
                </c:pt>
                <c:pt idx="510">
                  <c:v>29.941137605470875</c:v>
                </c:pt>
                <c:pt idx="511">
                  <c:v>29.941137605470875</c:v>
                </c:pt>
                <c:pt idx="512">
                  <c:v>29.941137605470875</c:v>
                </c:pt>
                <c:pt idx="513">
                  <c:v>29.926176034295047</c:v>
                </c:pt>
                <c:pt idx="514">
                  <c:v>29.906939728497548</c:v>
                </c:pt>
                <c:pt idx="515">
                  <c:v>29.894115524632554</c:v>
                </c:pt>
                <c:pt idx="516">
                  <c:v>29.879153953456722</c:v>
                </c:pt>
                <c:pt idx="517">
                  <c:v>29.887703422700053</c:v>
                </c:pt>
                <c:pt idx="518">
                  <c:v>29.900527626565054</c:v>
                </c:pt>
                <c:pt idx="519">
                  <c:v>29.906939728497548</c:v>
                </c:pt>
                <c:pt idx="520">
                  <c:v>29.913351830430049</c:v>
                </c:pt>
                <c:pt idx="521">
                  <c:v>29.919763932362549</c:v>
                </c:pt>
                <c:pt idx="522">
                  <c:v>29.926176034295047</c:v>
                </c:pt>
                <c:pt idx="523">
                  <c:v>29.932588136227544</c:v>
                </c:pt>
                <c:pt idx="524">
                  <c:v>29.941137605470875</c:v>
                </c:pt>
                <c:pt idx="525">
                  <c:v>29.941137605470875</c:v>
                </c:pt>
                <c:pt idx="526">
                  <c:v>29.947549707403375</c:v>
                </c:pt>
                <c:pt idx="527">
                  <c:v>29.947549707403375</c:v>
                </c:pt>
                <c:pt idx="528">
                  <c:v>29.926176034295047</c:v>
                </c:pt>
                <c:pt idx="529">
                  <c:v>29.906939728497548</c:v>
                </c:pt>
                <c:pt idx="530">
                  <c:v>29.913351830430049</c:v>
                </c:pt>
                <c:pt idx="531">
                  <c:v>29.894115524632554</c:v>
                </c:pt>
                <c:pt idx="532">
                  <c:v>29.894115524632554</c:v>
                </c:pt>
                <c:pt idx="533">
                  <c:v>29.887703422700053</c:v>
                </c:pt>
                <c:pt idx="534">
                  <c:v>29.906939728497548</c:v>
                </c:pt>
                <c:pt idx="535">
                  <c:v>29.913351830430049</c:v>
                </c:pt>
                <c:pt idx="536">
                  <c:v>29.919763932362549</c:v>
                </c:pt>
                <c:pt idx="537">
                  <c:v>29.932588136227544</c:v>
                </c:pt>
                <c:pt idx="538">
                  <c:v>29.941137605470875</c:v>
                </c:pt>
                <c:pt idx="539">
                  <c:v>29.947549707403375</c:v>
                </c:pt>
                <c:pt idx="540">
                  <c:v>29.953961809335876</c:v>
                </c:pt>
                <c:pt idx="541">
                  <c:v>29.953961809335876</c:v>
                </c:pt>
                <c:pt idx="542">
                  <c:v>29.96037391126837</c:v>
                </c:pt>
                <c:pt idx="543">
                  <c:v>29.947549707403375</c:v>
                </c:pt>
                <c:pt idx="544">
                  <c:v>29.941137605470875</c:v>
                </c:pt>
                <c:pt idx="545">
                  <c:v>29.919763932362549</c:v>
                </c:pt>
                <c:pt idx="546">
                  <c:v>29.906939728497548</c:v>
                </c:pt>
                <c:pt idx="547">
                  <c:v>29.887703422700053</c:v>
                </c:pt>
                <c:pt idx="548">
                  <c:v>29.879153953456722</c:v>
                </c:pt>
                <c:pt idx="549">
                  <c:v>29.879153953456722</c:v>
                </c:pt>
                <c:pt idx="550">
                  <c:v>29.800140310288512</c:v>
                </c:pt>
                <c:pt idx="551">
                  <c:v>29.447681545998911</c:v>
                </c:pt>
                <c:pt idx="552">
                  <c:v>28.862318692161132</c:v>
                </c:pt>
                <c:pt idx="553">
                  <c:v>28.287642674877514</c:v>
                </c:pt>
                <c:pt idx="554">
                  <c:v>28.035571226864452</c:v>
                </c:pt>
                <c:pt idx="555">
                  <c:v>27.922359706722919</c:v>
                </c:pt>
                <c:pt idx="556">
                  <c:v>27.629678279804029</c:v>
                </c:pt>
                <c:pt idx="557">
                  <c:v>27.230197434676104</c:v>
                </c:pt>
                <c:pt idx="558">
                  <c:v>26.670551935900928</c:v>
                </c:pt>
                <c:pt idx="559">
                  <c:v>26.365046305117037</c:v>
                </c:pt>
                <c:pt idx="560">
                  <c:v>26.183439031028851</c:v>
                </c:pt>
                <c:pt idx="561">
                  <c:v>25.890826551442569</c:v>
                </c:pt>
                <c:pt idx="562">
                  <c:v>25.497688860914533</c:v>
                </c:pt>
                <c:pt idx="563">
                  <c:v>25.006370168753406</c:v>
                </c:pt>
                <c:pt idx="564">
                  <c:v>24.705139272591182</c:v>
                </c:pt>
                <c:pt idx="565">
                  <c:v>24.465892028443111</c:v>
                </c:pt>
                <c:pt idx="566">
                  <c:v>24.154043243059338</c:v>
                </c:pt>
                <c:pt idx="567">
                  <c:v>23.767386601796407</c:v>
                </c:pt>
                <c:pt idx="568">
                  <c:v>23.348669450870982</c:v>
                </c:pt>
                <c:pt idx="569">
                  <c:v>23.047438554708769</c:v>
                </c:pt>
                <c:pt idx="570">
                  <c:v>22.754757127789873</c:v>
                </c:pt>
                <c:pt idx="571">
                  <c:v>22.383062057702777</c:v>
                </c:pt>
                <c:pt idx="572">
                  <c:v>22.009229620304843</c:v>
                </c:pt>
                <c:pt idx="573">
                  <c:v>21.669526112547629</c:v>
                </c:pt>
                <c:pt idx="574">
                  <c:v>21.408905195291236</c:v>
                </c:pt>
                <c:pt idx="575">
                  <c:v>21.097056409907459</c:v>
                </c:pt>
                <c:pt idx="576">
                  <c:v>20.750940800217748</c:v>
                </c:pt>
                <c:pt idx="577">
                  <c:v>20.345047853157322</c:v>
                </c:pt>
                <c:pt idx="578">
                  <c:v>19.977627517691889</c:v>
                </c:pt>
                <c:pt idx="579">
                  <c:v>19.712731865813826</c:v>
                </c:pt>
                <c:pt idx="580">
                  <c:v>19.704182396570499</c:v>
                </c:pt>
                <c:pt idx="581">
                  <c:v>19.791814456314643</c:v>
                </c:pt>
                <c:pt idx="582">
                  <c:v>19.870828099482853</c:v>
                </c:pt>
                <c:pt idx="583">
                  <c:v>19.870828099482853</c:v>
                </c:pt>
                <c:pt idx="584">
                  <c:v>19.858003895617856</c:v>
                </c:pt>
                <c:pt idx="585">
                  <c:v>19.825943385955362</c:v>
                </c:pt>
                <c:pt idx="586">
                  <c:v>19.817393916712032</c:v>
                </c:pt>
                <c:pt idx="587">
                  <c:v>19.83235548788786</c:v>
                </c:pt>
                <c:pt idx="588">
                  <c:v>19.83235548788786</c:v>
                </c:pt>
                <c:pt idx="589">
                  <c:v>19.825943385955362</c:v>
                </c:pt>
                <c:pt idx="590">
                  <c:v>19.90502597645618</c:v>
                </c:pt>
                <c:pt idx="591">
                  <c:v>20.071671679368535</c:v>
                </c:pt>
                <c:pt idx="592">
                  <c:v>20.09725113976592</c:v>
                </c:pt>
                <c:pt idx="593">
                  <c:v>20.090839037833426</c:v>
                </c:pt>
                <c:pt idx="594">
                  <c:v>20.058847475503541</c:v>
                </c:pt>
                <c:pt idx="595">
                  <c:v>20.018237496597713</c:v>
                </c:pt>
                <c:pt idx="596">
                  <c:v>20.037473802395208</c:v>
                </c:pt>
                <c:pt idx="597">
                  <c:v>20.043885904327709</c:v>
                </c:pt>
                <c:pt idx="598">
                  <c:v>20.052435373571036</c:v>
                </c:pt>
                <c:pt idx="599">
                  <c:v>20.071671679368535</c:v>
                </c:pt>
                <c:pt idx="600">
                  <c:v>20.071671679368535</c:v>
                </c:pt>
                <c:pt idx="601">
                  <c:v>20.071671679368535</c:v>
                </c:pt>
                <c:pt idx="602">
                  <c:v>20.071671679368535</c:v>
                </c:pt>
                <c:pt idx="603">
                  <c:v>20.058847475503541</c:v>
                </c:pt>
                <c:pt idx="604">
                  <c:v>20.052435373571036</c:v>
                </c:pt>
                <c:pt idx="605">
                  <c:v>20.043885904327709</c:v>
                </c:pt>
                <c:pt idx="606">
                  <c:v>20.043885904327709</c:v>
                </c:pt>
                <c:pt idx="607">
                  <c:v>20.052435373571036</c:v>
                </c:pt>
                <c:pt idx="608">
                  <c:v>20.058847475503541</c:v>
                </c:pt>
                <c:pt idx="609">
                  <c:v>20.071671679368535</c:v>
                </c:pt>
                <c:pt idx="610">
                  <c:v>20.078014833968428</c:v>
                </c:pt>
                <c:pt idx="611">
                  <c:v>20.084426935900925</c:v>
                </c:pt>
                <c:pt idx="612">
                  <c:v>20.084426935900925</c:v>
                </c:pt>
                <c:pt idx="613">
                  <c:v>20.090839037833426</c:v>
                </c:pt>
                <c:pt idx="614">
                  <c:v>20.090839037833426</c:v>
                </c:pt>
                <c:pt idx="615">
                  <c:v>20.090839037833426</c:v>
                </c:pt>
                <c:pt idx="616">
                  <c:v>20.090839037833426</c:v>
                </c:pt>
                <c:pt idx="617">
                  <c:v>20.078014833968428</c:v>
                </c:pt>
                <c:pt idx="618">
                  <c:v>20.071671679368535</c:v>
                </c:pt>
                <c:pt idx="619">
                  <c:v>20.065259577436038</c:v>
                </c:pt>
                <c:pt idx="620">
                  <c:v>20.065259577436038</c:v>
                </c:pt>
                <c:pt idx="621">
                  <c:v>20.043885904327709</c:v>
                </c:pt>
                <c:pt idx="622">
                  <c:v>20.065259577436038</c:v>
                </c:pt>
                <c:pt idx="623">
                  <c:v>20.043885904327709</c:v>
                </c:pt>
                <c:pt idx="624">
                  <c:v>20.058847475503541</c:v>
                </c:pt>
                <c:pt idx="625">
                  <c:v>20.071671679368535</c:v>
                </c:pt>
                <c:pt idx="626">
                  <c:v>20.043885904327709</c:v>
                </c:pt>
                <c:pt idx="627">
                  <c:v>20.052435373571036</c:v>
                </c:pt>
                <c:pt idx="628">
                  <c:v>20.090839037833426</c:v>
                </c:pt>
                <c:pt idx="629">
                  <c:v>20.043885904327709</c:v>
                </c:pt>
                <c:pt idx="630">
                  <c:v>20.071671679368535</c:v>
                </c:pt>
                <c:pt idx="631">
                  <c:v>20.052435373571036</c:v>
                </c:pt>
                <c:pt idx="632">
                  <c:v>20.052435373571036</c:v>
                </c:pt>
                <c:pt idx="633">
                  <c:v>20.078014833968428</c:v>
                </c:pt>
                <c:pt idx="634">
                  <c:v>20.031061700462711</c:v>
                </c:pt>
                <c:pt idx="635">
                  <c:v>20.084426935900925</c:v>
                </c:pt>
                <c:pt idx="636">
                  <c:v>20.084426935900925</c:v>
                </c:pt>
                <c:pt idx="637">
                  <c:v>20.071671679368535</c:v>
                </c:pt>
                <c:pt idx="638">
                  <c:v>20.052435373571036</c:v>
                </c:pt>
                <c:pt idx="639">
                  <c:v>20.037473802395208</c:v>
                </c:pt>
                <c:pt idx="640">
                  <c:v>20.065259577436038</c:v>
                </c:pt>
                <c:pt idx="641">
                  <c:v>20.037473802395208</c:v>
                </c:pt>
                <c:pt idx="642">
                  <c:v>20.078014833968428</c:v>
                </c:pt>
                <c:pt idx="643">
                  <c:v>20.090839037833426</c:v>
                </c:pt>
                <c:pt idx="644">
                  <c:v>20.043885904327709</c:v>
                </c:pt>
                <c:pt idx="645">
                  <c:v>20.037473802395208</c:v>
                </c:pt>
                <c:pt idx="646">
                  <c:v>20.078014833968428</c:v>
                </c:pt>
                <c:pt idx="647">
                  <c:v>20.084426935900925</c:v>
                </c:pt>
                <c:pt idx="648">
                  <c:v>20.058847475503541</c:v>
                </c:pt>
                <c:pt idx="649">
                  <c:v>20.078014833968428</c:v>
                </c:pt>
                <c:pt idx="650">
                  <c:v>20.058847475503541</c:v>
                </c:pt>
                <c:pt idx="651">
                  <c:v>20.090839037833426</c:v>
                </c:pt>
                <c:pt idx="652">
                  <c:v>20.078014833968428</c:v>
                </c:pt>
                <c:pt idx="653">
                  <c:v>20.058847475503541</c:v>
                </c:pt>
                <c:pt idx="654">
                  <c:v>20.043885904327709</c:v>
                </c:pt>
                <c:pt idx="655">
                  <c:v>20.071671679368535</c:v>
                </c:pt>
                <c:pt idx="656">
                  <c:v>20.090839037833426</c:v>
                </c:pt>
                <c:pt idx="657">
                  <c:v>20.065259577436038</c:v>
                </c:pt>
                <c:pt idx="658">
                  <c:v>20.09725113976592</c:v>
                </c:pt>
                <c:pt idx="659">
                  <c:v>20.078014833968428</c:v>
                </c:pt>
                <c:pt idx="660">
                  <c:v>20.084426935900925</c:v>
                </c:pt>
                <c:pt idx="661">
                  <c:v>20.090839037833426</c:v>
                </c:pt>
                <c:pt idx="662">
                  <c:v>20.065259577436038</c:v>
                </c:pt>
                <c:pt idx="663">
                  <c:v>20.065259577436038</c:v>
                </c:pt>
                <c:pt idx="664">
                  <c:v>20.058847475503541</c:v>
                </c:pt>
                <c:pt idx="665">
                  <c:v>20.084426935900925</c:v>
                </c:pt>
                <c:pt idx="666">
                  <c:v>20.058847475503541</c:v>
                </c:pt>
                <c:pt idx="667">
                  <c:v>20.09725113976592</c:v>
                </c:pt>
                <c:pt idx="668">
                  <c:v>20.090839037833426</c:v>
                </c:pt>
                <c:pt idx="669">
                  <c:v>20.052435373571036</c:v>
                </c:pt>
                <c:pt idx="670">
                  <c:v>20.058847475503541</c:v>
                </c:pt>
                <c:pt idx="671">
                  <c:v>20.084426935900925</c:v>
                </c:pt>
                <c:pt idx="672">
                  <c:v>20.084426935900925</c:v>
                </c:pt>
                <c:pt idx="673">
                  <c:v>20.065259577436038</c:v>
                </c:pt>
                <c:pt idx="674">
                  <c:v>20.058847475503541</c:v>
                </c:pt>
                <c:pt idx="675">
                  <c:v>20.058847475503541</c:v>
                </c:pt>
                <c:pt idx="676">
                  <c:v>20.078014833968428</c:v>
                </c:pt>
                <c:pt idx="677">
                  <c:v>20.052435373571036</c:v>
                </c:pt>
                <c:pt idx="678">
                  <c:v>20.084426935900925</c:v>
                </c:pt>
                <c:pt idx="679">
                  <c:v>20.090839037833426</c:v>
                </c:pt>
                <c:pt idx="680">
                  <c:v>20.037473802395208</c:v>
                </c:pt>
                <c:pt idx="681">
                  <c:v>20.065259577436038</c:v>
                </c:pt>
                <c:pt idx="682">
                  <c:v>20.078014833968428</c:v>
                </c:pt>
                <c:pt idx="683">
                  <c:v>20.043885904327709</c:v>
                </c:pt>
                <c:pt idx="684">
                  <c:v>20.078014833968428</c:v>
                </c:pt>
                <c:pt idx="685">
                  <c:v>20.084426935900925</c:v>
                </c:pt>
                <c:pt idx="686">
                  <c:v>20.058847475503541</c:v>
                </c:pt>
                <c:pt idx="687">
                  <c:v>20.078014833968428</c:v>
                </c:pt>
                <c:pt idx="688">
                  <c:v>20.065259577436038</c:v>
                </c:pt>
                <c:pt idx="689">
                  <c:v>20.037473802395208</c:v>
                </c:pt>
                <c:pt idx="690">
                  <c:v>20.043885904327709</c:v>
                </c:pt>
                <c:pt idx="691">
                  <c:v>20.031061700462711</c:v>
                </c:pt>
                <c:pt idx="692">
                  <c:v>20.058847475503541</c:v>
                </c:pt>
                <c:pt idx="693">
                  <c:v>20.078014833968428</c:v>
                </c:pt>
                <c:pt idx="694">
                  <c:v>20.052435373571036</c:v>
                </c:pt>
                <c:pt idx="695">
                  <c:v>20.052435373571036</c:v>
                </c:pt>
                <c:pt idx="696">
                  <c:v>20.071671679368535</c:v>
                </c:pt>
                <c:pt idx="697">
                  <c:v>20.090839037833426</c:v>
                </c:pt>
                <c:pt idx="698">
                  <c:v>20.037473802395208</c:v>
                </c:pt>
                <c:pt idx="699">
                  <c:v>20.078014833968428</c:v>
                </c:pt>
                <c:pt idx="700">
                  <c:v>20.071671679368535</c:v>
                </c:pt>
                <c:pt idx="701">
                  <c:v>20.065259577436038</c:v>
                </c:pt>
                <c:pt idx="702">
                  <c:v>20.031061700462711</c:v>
                </c:pt>
                <c:pt idx="703">
                  <c:v>20.052435373571036</c:v>
                </c:pt>
                <c:pt idx="704">
                  <c:v>20.031061700462711</c:v>
                </c:pt>
                <c:pt idx="705">
                  <c:v>20.071671679368535</c:v>
                </c:pt>
                <c:pt idx="706">
                  <c:v>20.071671679368535</c:v>
                </c:pt>
                <c:pt idx="707">
                  <c:v>20.084426935900925</c:v>
                </c:pt>
                <c:pt idx="708">
                  <c:v>20.065259577436038</c:v>
                </c:pt>
                <c:pt idx="709">
                  <c:v>20.084426935900925</c:v>
                </c:pt>
                <c:pt idx="710">
                  <c:v>20.065259577436038</c:v>
                </c:pt>
                <c:pt idx="711">
                  <c:v>20.065259577436038</c:v>
                </c:pt>
                <c:pt idx="712">
                  <c:v>20.052435373571036</c:v>
                </c:pt>
                <c:pt idx="713">
                  <c:v>20.043885904327709</c:v>
                </c:pt>
                <c:pt idx="714">
                  <c:v>20.037473802395208</c:v>
                </c:pt>
                <c:pt idx="715">
                  <c:v>20.037473802395208</c:v>
                </c:pt>
                <c:pt idx="716">
                  <c:v>20.058847475503541</c:v>
                </c:pt>
                <c:pt idx="717">
                  <c:v>20.065259577436038</c:v>
                </c:pt>
                <c:pt idx="718">
                  <c:v>20.024649598530214</c:v>
                </c:pt>
                <c:pt idx="719">
                  <c:v>20.058847475503541</c:v>
                </c:pt>
                <c:pt idx="720">
                  <c:v>20.058847475503541</c:v>
                </c:pt>
                <c:pt idx="721">
                  <c:v>20.043885904327709</c:v>
                </c:pt>
                <c:pt idx="722">
                  <c:v>20.043885904327709</c:v>
                </c:pt>
                <c:pt idx="723">
                  <c:v>20.078014833968428</c:v>
                </c:pt>
                <c:pt idx="724">
                  <c:v>20.065259577436038</c:v>
                </c:pt>
                <c:pt idx="725">
                  <c:v>20.071671679368535</c:v>
                </c:pt>
                <c:pt idx="726">
                  <c:v>20.043885904327709</c:v>
                </c:pt>
                <c:pt idx="727">
                  <c:v>20.058847475503541</c:v>
                </c:pt>
                <c:pt idx="728">
                  <c:v>20.071671679368535</c:v>
                </c:pt>
                <c:pt idx="729">
                  <c:v>20.078014833968428</c:v>
                </c:pt>
                <c:pt idx="730">
                  <c:v>20.052435373571036</c:v>
                </c:pt>
                <c:pt idx="731">
                  <c:v>20.058847475503541</c:v>
                </c:pt>
                <c:pt idx="732">
                  <c:v>20.065259577436038</c:v>
                </c:pt>
                <c:pt idx="733">
                  <c:v>20.084426935900925</c:v>
                </c:pt>
                <c:pt idx="734">
                  <c:v>20.078014833968428</c:v>
                </c:pt>
                <c:pt idx="735">
                  <c:v>20.043885904327709</c:v>
                </c:pt>
                <c:pt idx="736">
                  <c:v>20.065259577436038</c:v>
                </c:pt>
                <c:pt idx="737">
                  <c:v>20.031061700462711</c:v>
                </c:pt>
                <c:pt idx="738">
                  <c:v>20.043885904327709</c:v>
                </c:pt>
                <c:pt idx="739">
                  <c:v>20.052435373571036</c:v>
                </c:pt>
                <c:pt idx="740">
                  <c:v>20.071671679368535</c:v>
                </c:pt>
                <c:pt idx="741">
                  <c:v>20.071671679368535</c:v>
                </c:pt>
                <c:pt idx="742">
                  <c:v>20.078014833968428</c:v>
                </c:pt>
                <c:pt idx="743">
                  <c:v>20.031061700462711</c:v>
                </c:pt>
                <c:pt idx="744">
                  <c:v>20.024649598530214</c:v>
                </c:pt>
                <c:pt idx="745">
                  <c:v>20.037473802395208</c:v>
                </c:pt>
                <c:pt idx="746">
                  <c:v>20.052435373571036</c:v>
                </c:pt>
                <c:pt idx="747">
                  <c:v>20.052435373571036</c:v>
                </c:pt>
                <c:pt idx="748">
                  <c:v>20.071671679368535</c:v>
                </c:pt>
                <c:pt idx="749">
                  <c:v>20.043885904327709</c:v>
                </c:pt>
                <c:pt idx="750">
                  <c:v>20.018237496597713</c:v>
                </c:pt>
                <c:pt idx="751">
                  <c:v>20.031061700462711</c:v>
                </c:pt>
                <c:pt idx="752">
                  <c:v>20.031061700462711</c:v>
                </c:pt>
                <c:pt idx="753">
                  <c:v>20.011825394665216</c:v>
                </c:pt>
                <c:pt idx="754">
                  <c:v>20.043885904327709</c:v>
                </c:pt>
                <c:pt idx="755">
                  <c:v>20.037473802395208</c:v>
                </c:pt>
                <c:pt idx="756">
                  <c:v>20.052435373571036</c:v>
                </c:pt>
                <c:pt idx="757">
                  <c:v>20.043885904327709</c:v>
                </c:pt>
                <c:pt idx="758">
                  <c:v>20.052435373571036</c:v>
                </c:pt>
                <c:pt idx="759">
                  <c:v>20.031061700462711</c:v>
                </c:pt>
                <c:pt idx="760">
                  <c:v>20.052435373571036</c:v>
                </c:pt>
                <c:pt idx="761">
                  <c:v>20.043885904327709</c:v>
                </c:pt>
                <c:pt idx="762">
                  <c:v>20.031061700462711</c:v>
                </c:pt>
                <c:pt idx="763">
                  <c:v>20.031061700462711</c:v>
                </c:pt>
                <c:pt idx="764">
                  <c:v>20.037473802395208</c:v>
                </c:pt>
                <c:pt idx="765">
                  <c:v>20.052435373571036</c:v>
                </c:pt>
                <c:pt idx="766">
                  <c:v>20.058847475503541</c:v>
                </c:pt>
                <c:pt idx="767">
                  <c:v>20.018237496597713</c:v>
                </c:pt>
                <c:pt idx="768">
                  <c:v>20.031061700462711</c:v>
                </c:pt>
                <c:pt idx="769">
                  <c:v>20.065259577436038</c:v>
                </c:pt>
                <c:pt idx="770">
                  <c:v>20.043885904327709</c:v>
                </c:pt>
                <c:pt idx="771">
                  <c:v>20.058847475503541</c:v>
                </c:pt>
                <c:pt idx="772">
                  <c:v>20.052435373571036</c:v>
                </c:pt>
                <c:pt idx="773">
                  <c:v>20.037473802395208</c:v>
                </c:pt>
                <c:pt idx="774">
                  <c:v>20.031061700462711</c:v>
                </c:pt>
                <c:pt idx="775">
                  <c:v>20.058847475503541</c:v>
                </c:pt>
                <c:pt idx="776">
                  <c:v>20.031061700462711</c:v>
                </c:pt>
                <c:pt idx="777">
                  <c:v>20.018237496597713</c:v>
                </c:pt>
                <c:pt idx="778">
                  <c:v>20.052435373571036</c:v>
                </c:pt>
                <c:pt idx="779">
                  <c:v>20.024649598530214</c:v>
                </c:pt>
                <c:pt idx="780">
                  <c:v>20.031061700462711</c:v>
                </c:pt>
                <c:pt idx="781">
                  <c:v>20.043885904327709</c:v>
                </c:pt>
                <c:pt idx="782">
                  <c:v>20.058847475503541</c:v>
                </c:pt>
                <c:pt idx="783">
                  <c:v>20.031061700462711</c:v>
                </c:pt>
                <c:pt idx="784">
                  <c:v>20.018237496597713</c:v>
                </c:pt>
                <c:pt idx="785">
                  <c:v>20.024649598530214</c:v>
                </c:pt>
                <c:pt idx="786">
                  <c:v>20.043885904327709</c:v>
                </c:pt>
                <c:pt idx="787">
                  <c:v>20.058847475503541</c:v>
                </c:pt>
                <c:pt idx="788">
                  <c:v>20.052435373571036</c:v>
                </c:pt>
                <c:pt idx="789">
                  <c:v>20.018237496597713</c:v>
                </c:pt>
                <c:pt idx="790">
                  <c:v>20.024649598530214</c:v>
                </c:pt>
                <c:pt idx="791">
                  <c:v>20.024649598530214</c:v>
                </c:pt>
                <c:pt idx="792">
                  <c:v>20.024649598530214</c:v>
                </c:pt>
                <c:pt idx="793">
                  <c:v>20.018237496597713</c:v>
                </c:pt>
                <c:pt idx="794">
                  <c:v>20.058847475503541</c:v>
                </c:pt>
                <c:pt idx="795">
                  <c:v>20.031061700462711</c:v>
                </c:pt>
                <c:pt idx="796">
                  <c:v>20.043885904327709</c:v>
                </c:pt>
                <c:pt idx="797">
                  <c:v>20.018237496597713</c:v>
                </c:pt>
                <c:pt idx="798">
                  <c:v>20.043885904327709</c:v>
                </c:pt>
                <c:pt idx="799">
                  <c:v>20.037473802395208</c:v>
                </c:pt>
                <c:pt idx="800">
                  <c:v>20.043885904327709</c:v>
                </c:pt>
                <c:pt idx="801">
                  <c:v>20.058847475503541</c:v>
                </c:pt>
                <c:pt idx="802">
                  <c:v>20.058847475503541</c:v>
                </c:pt>
                <c:pt idx="803">
                  <c:v>20.058847475503541</c:v>
                </c:pt>
                <c:pt idx="804">
                  <c:v>20.052435373571036</c:v>
                </c:pt>
                <c:pt idx="805">
                  <c:v>20.024649598530214</c:v>
                </c:pt>
                <c:pt idx="806">
                  <c:v>20.043885904327709</c:v>
                </c:pt>
                <c:pt idx="807">
                  <c:v>20.052435373571036</c:v>
                </c:pt>
                <c:pt idx="808">
                  <c:v>20.058847475503541</c:v>
                </c:pt>
                <c:pt idx="809">
                  <c:v>20.058847475503541</c:v>
                </c:pt>
                <c:pt idx="810">
                  <c:v>20.043885904327709</c:v>
                </c:pt>
                <c:pt idx="811">
                  <c:v>20.043885904327709</c:v>
                </c:pt>
                <c:pt idx="812">
                  <c:v>20.065259577436038</c:v>
                </c:pt>
                <c:pt idx="813">
                  <c:v>20.052435373571036</c:v>
                </c:pt>
                <c:pt idx="814">
                  <c:v>20.058847475503541</c:v>
                </c:pt>
                <c:pt idx="815">
                  <c:v>20.065259577436038</c:v>
                </c:pt>
                <c:pt idx="816">
                  <c:v>20.058847475503541</c:v>
                </c:pt>
                <c:pt idx="817">
                  <c:v>20.071671679368535</c:v>
                </c:pt>
                <c:pt idx="818">
                  <c:v>20.058847475503541</c:v>
                </c:pt>
                <c:pt idx="819">
                  <c:v>20.078014833968428</c:v>
                </c:pt>
                <c:pt idx="820">
                  <c:v>20.058847475503541</c:v>
                </c:pt>
                <c:pt idx="821">
                  <c:v>20.058847475503541</c:v>
                </c:pt>
                <c:pt idx="822">
                  <c:v>20.052435373571036</c:v>
                </c:pt>
                <c:pt idx="823">
                  <c:v>20.078014833968428</c:v>
                </c:pt>
                <c:pt idx="824">
                  <c:v>20.052435373571036</c:v>
                </c:pt>
                <c:pt idx="825">
                  <c:v>20.058847475503541</c:v>
                </c:pt>
                <c:pt idx="826">
                  <c:v>20.065259577436038</c:v>
                </c:pt>
                <c:pt idx="827">
                  <c:v>20.043885904327709</c:v>
                </c:pt>
                <c:pt idx="828">
                  <c:v>20.037473802395208</c:v>
                </c:pt>
                <c:pt idx="829">
                  <c:v>20.058847475503541</c:v>
                </c:pt>
                <c:pt idx="830">
                  <c:v>20.058847475503541</c:v>
                </c:pt>
                <c:pt idx="831">
                  <c:v>20.084426935900925</c:v>
                </c:pt>
                <c:pt idx="832">
                  <c:v>20.058847475503541</c:v>
                </c:pt>
                <c:pt idx="833">
                  <c:v>20.071671679368535</c:v>
                </c:pt>
                <c:pt idx="834">
                  <c:v>20.078014833968428</c:v>
                </c:pt>
                <c:pt idx="835">
                  <c:v>20.065259577436038</c:v>
                </c:pt>
                <c:pt idx="836">
                  <c:v>20.078014833968428</c:v>
                </c:pt>
                <c:pt idx="837">
                  <c:v>20.058847475503541</c:v>
                </c:pt>
                <c:pt idx="838">
                  <c:v>20.065259577436038</c:v>
                </c:pt>
                <c:pt idx="839">
                  <c:v>20.065259577436038</c:v>
                </c:pt>
                <c:pt idx="840">
                  <c:v>20.037473802395208</c:v>
                </c:pt>
                <c:pt idx="841">
                  <c:v>20.071671679368535</c:v>
                </c:pt>
                <c:pt idx="842">
                  <c:v>20.065259577436038</c:v>
                </c:pt>
                <c:pt idx="843">
                  <c:v>20.065259577436038</c:v>
                </c:pt>
                <c:pt idx="844">
                  <c:v>20.052435373571036</c:v>
                </c:pt>
                <c:pt idx="845">
                  <c:v>20.043885904327709</c:v>
                </c:pt>
                <c:pt idx="846">
                  <c:v>20.031061700462711</c:v>
                </c:pt>
                <c:pt idx="847">
                  <c:v>20.065259577436038</c:v>
                </c:pt>
                <c:pt idx="848">
                  <c:v>20.052435373571036</c:v>
                </c:pt>
                <c:pt idx="849">
                  <c:v>20.037473802395208</c:v>
                </c:pt>
                <c:pt idx="850">
                  <c:v>20.071671679368535</c:v>
                </c:pt>
                <c:pt idx="851">
                  <c:v>20.031061700462711</c:v>
                </c:pt>
                <c:pt idx="852">
                  <c:v>20.018237496597713</c:v>
                </c:pt>
                <c:pt idx="853">
                  <c:v>20.018237496597713</c:v>
                </c:pt>
                <c:pt idx="854">
                  <c:v>20.037473802395208</c:v>
                </c:pt>
                <c:pt idx="855">
                  <c:v>20.037473802395208</c:v>
                </c:pt>
                <c:pt idx="856">
                  <c:v>20.037473802395208</c:v>
                </c:pt>
                <c:pt idx="857">
                  <c:v>20.052435373571036</c:v>
                </c:pt>
                <c:pt idx="858">
                  <c:v>20.024649598530214</c:v>
                </c:pt>
                <c:pt idx="859">
                  <c:v>20.058847475503541</c:v>
                </c:pt>
                <c:pt idx="860">
                  <c:v>20.071671679368535</c:v>
                </c:pt>
                <c:pt idx="861">
                  <c:v>20.065259577436038</c:v>
                </c:pt>
                <c:pt idx="862">
                  <c:v>20.065259577436038</c:v>
                </c:pt>
                <c:pt idx="863">
                  <c:v>20.043885904327709</c:v>
                </c:pt>
                <c:pt idx="864">
                  <c:v>20.043885904327709</c:v>
                </c:pt>
                <c:pt idx="865">
                  <c:v>20.005413292732719</c:v>
                </c:pt>
                <c:pt idx="866">
                  <c:v>20.052435373571036</c:v>
                </c:pt>
                <c:pt idx="867">
                  <c:v>20.065259577436038</c:v>
                </c:pt>
                <c:pt idx="868">
                  <c:v>20.037473802395208</c:v>
                </c:pt>
                <c:pt idx="869">
                  <c:v>20.043885904327709</c:v>
                </c:pt>
                <c:pt idx="870">
                  <c:v>20.052435373571036</c:v>
                </c:pt>
                <c:pt idx="871">
                  <c:v>20.037473802395208</c:v>
                </c:pt>
                <c:pt idx="872">
                  <c:v>20.052435373571036</c:v>
                </c:pt>
                <c:pt idx="873">
                  <c:v>20.031061700462711</c:v>
                </c:pt>
                <c:pt idx="874">
                  <c:v>20.037473802395208</c:v>
                </c:pt>
                <c:pt idx="875">
                  <c:v>20.031061700462711</c:v>
                </c:pt>
                <c:pt idx="876">
                  <c:v>20.018237496597713</c:v>
                </c:pt>
                <c:pt idx="877">
                  <c:v>20.043885904327709</c:v>
                </c:pt>
                <c:pt idx="878">
                  <c:v>20.043885904327709</c:v>
                </c:pt>
                <c:pt idx="879">
                  <c:v>20.065259577436038</c:v>
                </c:pt>
                <c:pt idx="880">
                  <c:v>20.058847475503541</c:v>
                </c:pt>
                <c:pt idx="881">
                  <c:v>20.043885904327709</c:v>
                </c:pt>
                <c:pt idx="882">
                  <c:v>20.052435373571036</c:v>
                </c:pt>
                <c:pt idx="883">
                  <c:v>20.065259577436038</c:v>
                </c:pt>
                <c:pt idx="884">
                  <c:v>20.052435373571036</c:v>
                </c:pt>
                <c:pt idx="885">
                  <c:v>20.018237496597713</c:v>
                </c:pt>
                <c:pt idx="886">
                  <c:v>20.018237496597713</c:v>
                </c:pt>
                <c:pt idx="887">
                  <c:v>20.058847475503541</c:v>
                </c:pt>
                <c:pt idx="888">
                  <c:v>20.052435373571036</c:v>
                </c:pt>
                <c:pt idx="889">
                  <c:v>20.043885904327709</c:v>
                </c:pt>
                <c:pt idx="890">
                  <c:v>20.043885904327709</c:v>
                </c:pt>
                <c:pt idx="891">
                  <c:v>20.043885904327709</c:v>
                </c:pt>
                <c:pt idx="892">
                  <c:v>20.065259577436038</c:v>
                </c:pt>
                <c:pt idx="893">
                  <c:v>20.031061700462711</c:v>
                </c:pt>
                <c:pt idx="894">
                  <c:v>20.037473802395208</c:v>
                </c:pt>
                <c:pt idx="895">
                  <c:v>20.058847475503541</c:v>
                </c:pt>
                <c:pt idx="896">
                  <c:v>20.024649598530214</c:v>
                </c:pt>
                <c:pt idx="897">
                  <c:v>20.037473802395208</c:v>
                </c:pt>
                <c:pt idx="898">
                  <c:v>20.052435373571036</c:v>
                </c:pt>
                <c:pt idx="899">
                  <c:v>20.058847475503541</c:v>
                </c:pt>
                <c:pt idx="900">
                  <c:v>20.052435373571036</c:v>
                </c:pt>
                <c:pt idx="901">
                  <c:v>20.037473802395208</c:v>
                </c:pt>
                <c:pt idx="902">
                  <c:v>20.031061700462711</c:v>
                </c:pt>
                <c:pt idx="903">
                  <c:v>20.043885904327709</c:v>
                </c:pt>
                <c:pt idx="904">
                  <c:v>20.024649598530214</c:v>
                </c:pt>
                <c:pt idx="905">
                  <c:v>20.043885904327709</c:v>
                </c:pt>
                <c:pt idx="906">
                  <c:v>20.065259577436038</c:v>
                </c:pt>
                <c:pt idx="907">
                  <c:v>20.031061700462711</c:v>
                </c:pt>
                <c:pt idx="908">
                  <c:v>20.052435373571036</c:v>
                </c:pt>
                <c:pt idx="909">
                  <c:v>20.052435373571036</c:v>
                </c:pt>
                <c:pt idx="910">
                  <c:v>20.078014833968428</c:v>
                </c:pt>
                <c:pt idx="911">
                  <c:v>20.052435373571036</c:v>
                </c:pt>
                <c:pt idx="912">
                  <c:v>20.043885904327709</c:v>
                </c:pt>
                <c:pt idx="913">
                  <c:v>20.052435373571036</c:v>
                </c:pt>
                <c:pt idx="914">
                  <c:v>20.058847475503541</c:v>
                </c:pt>
                <c:pt idx="915">
                  <c:v>20.018237496597713</c:v>
                </c:pt>
                <c:pt idx="916">
                  <c:v>20.037473802395208</c:v>
                </c:pt>
                <c:pt idx="917">
                  <c:v>20.052435373571036</c:v>
                </c:pt>
                <c:pt idx="918">
                  <c:v>20.052435373571036</c:v>
                </c:pt>
                <c:pt idx="919">
                  <c:v>20.024649598530214</c:v>
                </c:pt>
                <c:pt idx="920">
                  <c:v>20.065259577436038</c:v>
                </c:pt>
                <c:pt idx="921">
                  <c:v>20.052435373571036</c:v>
                </c:pt>
                <c:pt idx="922">
                  <c:v>20.037473802395208</c:v>
                </c:pt>
                <c:pt idx="923">
                  <c:v>20.031061700462711</c:v>
                </c:pt>
                <c:pt idx="924">
                  <c:v>20.024649598530214</c:v>
                </c:pt>
                <c:pt idx="925">
                  <c:v>20.052435373571036</c:v>
                </c:pt>
                <c:pt idx="926">
                  <c:v>20.065259577436038</c:v>
                </c:pt>
                <c:pt idx="927">
                  <c:v>20.031061700462711</c:v>
                </c:pt>
                <c:pt idx="928">
                  <c:v>20.043885904327709</c:v>
                </c:pt>
                <c:pt idx="929">
                  <c:v>20.058847475503541</c:v>
                </c:pt>
                <c:pt idx="930">
                  <c:v>20.031061700462711</c:v>
                </c:pt>
                <c:pt idx="931">
                  <c:v>20.052435373571036</c:v>
                </c:pt>
                <c:pt idx="932">
                  <c:v>20.058847475503541</c:v>
                </c:pt>
                <c:pt idx="933">
                  <c:v>20.043885904327709</c:v>
                </c:pt>
                <c:pt idx="934">
                  <c:v>20.071671679368535</c:v>
                </c:pt>
                <c:pt idx="935">
                  <c:v>20.058847475503541</c:v>
                </c:pt>
                <c:pt idx="936">
                  <c:v>20.052435373571036</c:v>
                </c:pt>
                <c:pt idx="937">
                  <c:v>20.071671679368535</c:v>
                </c:pt>
                <c:pt idx="938">
                  <c:v>20.065259577436038</c:v>
                </c:pt>
                <c:pt idx="939">
                  <c:v>20.018237496597713</c:v>
                </c:pt>
                <c:pt idx="940">
                  <c:v>20.065259577436038</c:v>
                </c:pt>
                <c:pt idx="941">
                  <c:v>20.018237496597713</c:v>
                </c:pt>
                <c:pt idx="942">
                  <c:v>20.065259577436038</c:v>
                </c:pt>
                <c:pt idx="943">
                  <c:v>20.058847475503541</c:v>
                </c:pt>
                <c:pt idx="944">
                  <c:v>20.052435373571036</c:v>
                </c:pt>
                <c:pt idx="945">
                  <c:v>20.058847475503541</c:v>
                </c:pt>
                <c:pt idx="946">
                  <c:v>20.043885904327709</c:v>
                </c:pt>
                <c:pt idx="947">
                  <c:v>20.052435373571036</c:v>
                </c:pt>
                <c:pt idx="948">
                  <c:v>20.065259577436038</c:v>
                </c:pt>
                <c:pt idx="949">
                  <c:v>20.024649598530214</c:v>
                </c:pt>
                <c:pt idx="950">
                  <c:v>20.043885904327709</c:v>
                </c:pt>
                <c:pt idx="951">
                  <c:v>20.031061700462711</c:v>
                </c:pt>
                <c:pt idx="952">
                  <c:v>20.031061700462711</c:v>
                </c:pt>
                <c:pt idx="953">
                  <c:v>20.043885904327709</c:v>
                </c:pt>
                <c:pt idx="954">
                  <c:v>20.065259577436038</c:v>
                </c:pt>
                <c:pt idx="955">
                  <c:v>20.031061700462711</c:v>
                </c:pt>
                <c:pt idx="956">
                  <c:v>20.037473802395208</c:v>
                </c:pt>
                <c:pt idx="957">
                  <c:v>20.043885904327709</c:v>
                </c:pt>
                <c:pt idx="958">
                  <c:v>20.018237496597713</c:v>
                </c:pt>
                <c:pt idx="959">
                  <c:v>20.043885904327709</c:v>
                </c:pt>
                <c:pt idx="960">
                  <c:v>20.058847475503541</c:v>
                </c:pt>
                <c:pt idx="961">
                  <c:v>20.018237496597713</c:v>
                </c:pt>
                <c:pt idx="962">
                  <c:v>20.052435373571036</c:v>
                </c:pt>
                <c:pt idx="963">
                  <c:v>20.037473802395208</c:v>
                </c:pt>
                <c:pt idx="964">
                  <c:v>20.031061700462711</c:v>
                </c:pt>
                <c:pt idx="965">
                  <c:v>20.011825394665216</c:v>
                </c:pt>
                <c:pt idx="966">
                  <c:v>20.043885904327709</c:v>
                </c:pt>
                <c:pt idx="967">
                  <c:v>20.052435373571036</c:v>
                </c:pt>
                <c:pt idx="968">
                  <c:v>20.052435373571036</c:v>
                </c:pt>
                <c:pt idx="969">
                  <c:v>20.052435373571036</c:v>
                </c:pt>
                <c:pt idx="970">
                  <c:v>20.058847475503541</c:v>
                </c:pt>
                <c:pt idx="971">
                  <c:v>20.052435373571036</c:v>
                </c:pt>
                <c:pt idx="972">
                  <c:v>20.043885904327709</c:v>
                </c:pt>
                <c:pt idx="973">
                  <c:v>20.031061700462711</c:v>
                </c:pt>
                <c:pt idx="974">
                  <c:v>20.024649598530214</c:v>
                </c:pt>
                <c:pt idx="975">
                  <c:v>20.011825394665216</c:v>
                </c:pt>
                <c:pt idx="976">
                  <c:v>20.005413292732719</c:v>
                </c:pt>
                <c:pt idx="977">
                  <c:v>20.011825394665216</c:v>
                </c:pt>
                <c:pt idx="978">
                  <c:v>20.018237496597713</c:v>
                </c:pt>
                <c:pt idx="979">
                  <c:v>20.024649598530214</c:v>
                </c:pt>
                <c:pt idx="980">
                  <c:v>20.031061700462711</c:v>
                </c:pt>
                <c:pt idx="981">
                  <c:v>20.037473802395208</c:v>
                </c:pt>
                <c:pt idx="982">
                  <c:v>20.043885904327709</c:v>
                </c:pt>
                <c:pt idx="983">
                  <c:v>20.052435373571036</c:v>
                </c:pt>
                <c:pt idx="984">
                  <c:v>20.052435373571036</c:v>
                </c:pt>
                <c:pt idx="985">
                  <c:v>20.043885904327709</c:v>
                </c:pt>
                <c:pt idx="986">
                  <c:v>20.037473802395208</c:v>
                </c:pt>
                <c:pt idx="987">
                  <c:v>20.031061700462711</c:v>
                </c:pt>
                <c:pt idx="988">
                  <c:v>20.031061700462711</c:v>
                </c:pt>
                <c:pt idx="989">
                  <c:v>20.031061700462711</c:v>
                </c:pt>
                <c:pt idx="990">
                  <c:v>20.037473802395208</c:v>
                </c:pt>
                <c:pt idx="991">
                  <c:v>20.037473802395208</c:v>
                </c:pt>
                <c:pt idx="992">
                  <c:v>20.037473802395208</c:v>
                </c:pt>
                <c:pt idx="993">
                  <c:v>20.043885904327709</c:v>
                </c:pt>
                <c:pt idx="994">
                  <c:v>20.043885904327709</c:v>
                </c:pt>
                <c:pt idx="995">
                  <c:v>20.043885904327709</c:v>
                </c:pt>
                <c:pt idx="996">
                  <c:v>20.037473802395208</c:v>
                </c:pt>
                <c:pt idx="997">
                  <c:v>20.024649598530214</c:v>
                </c:pt>
                <c:pt idx="998">
                  <c:v>20.011825394665216</c:v>
                </c:pt>
                <c:pt idx="999">
                  <c:v>19.999001190800215</c:v>
                </c:pt>
                <c:pt idx="1000">
                  <c:v>19.999001190800215</c:v>
                </c:pt>
                <c:pt idx="1001">
                  <c:v>19.999001190800215</c:v>
                </c:pt>
                <c:pt idx="1002">
                  <c:v>20.005413292732719</c:v>
                </c:pt>
                <c:pt idx="1003">
                  <c:v>20.011825394665216</c:v>
                </c:pt>
                <c:pt idx="1004">
                  <c:v>20.018237496597713</c:v>
                </c:pt>
                <c:pt idx="1005">
                  <c:v>20.024649598530214</c:v>
                </c:pt>
                <c:pt idx="1006">
                  <c:v>20.024649598530214</c:v>
                </c:pt>
                <c:pt idx="1007">
                  <c:v>20.031061700462711</c:v>
                </c:pt>
                <c:pt idx="1008">
                  <c:v>20.037473802395208</c:v>
                </c:pt>
                <c:pt idx="1009">
                  <c:v>20.037473802395208</c:v>
                </c:pt>
                <c:pt idx="1010">
                  <c:v>20.031061700462711</c:v>
                </c:pt>
                <c:pt idx="1011">
                  <c:v>20.031061700462711</c:v>
                </c:pt>
                <c:pt idx="1012">
                  <c:v>20.024649598530214</c:v>
                </c:pt>
                <c:pt idx="1013">
                  <c:v>20.005413292732719</c:v>
                </c:pt>
                <c:pt idx="1014">
                  <c:v>19.725556069678824</c:v>
                </c:pt>
                <c:pt idx="1015">
                  <c:v>19.75761657934132</c:v>
                </c:pt>
                <c:pt idx="1016">
                  <c:v>19.751204477408816</c:v>
                </c:pt>
                <c:pt idx="1017">
                  <c:v>19.751204477408816</c:v>
                </c:pt>
                <c:pt idx="1018">
                  <c:v>19.751204477408816</c:v>
                </c:pt>
                <c:pt idx="1019">
                  <c:v>19.751204477408816</c:v>
                </c:pt>
                <c:pt idx="1020">
                  <c:v>19.751204477408816</c:v>
                </c:pt>
                <c:pt idx="1021">
                  <c:v>19.744792375476322</c:v>
                </c:pt>
                <c:pt idx="1022">
                  <c:v>19.731968171611321</c:v>
                </c:pt>
                <c:pt idx="1023">
                  <c:v>19.385921509254217</c:v>
                </c:pt>
                <c:pt idx="1024">
                  <c:v>19.033393797632009</c:v>
                </c:pt>
                <c:pt idx="1025">
                  <c:v>18.706583441072404</c:v>
                </c:pt>
                <c:pt idx="1026">
                  <c:v>18.373292035247687</c:v>
                </c:pt>
                <c:pt idx="1027">
                  <c:v>18.046481678688078</c:v>
                </c:pt>
                <c:pt idx="1028">
                  <c:v>17.68761081246598</c:v>
                </c:pt>
                <c:pt idx="1029">
                  <c:v>17.354319406641263</c:v>
                </c:pt>
                <c:pt idx="1030">
                  <c:v>17.048813775857376</c:v>
                </c:pt>
                <c:pt idx="1031">
                  <c:v>16.68780554232444</c:v>
                </c:pt>
                <c:pt idx="1032">
                  <c:v>16.363132553075669</c:v>
                </c:pt>
                <c:pt idx="1033">
                  <c:v>16.029841147250952</c:v>
                </c:pt>
                <c:pt idx="1034">
                  <c:v>15.703030790691344</c:v>
                </c:pt>
                <c:pt idx="1035">
                  <c:v>15.36973938486663</c:v>
                </c:pt>
                <c:pt idx="1036">
                  <c:v>15.00445641671203</c:v>
                </c:pt>
                <c:pt idx="1037">
                  <c:v>14.703225520549811</c:v>
                </c:pt>
                <c:pt idx="1038">
                  <c:v>14.372140429368537</c:v>
                </c:pt>
                <c:pt idx="1039">
                  <c:v>14.038849023543822</c:v>
                </c:pt>
                <c:pt idx="1040">
                  <c:v>13.677840790010887</c:v>
                </c:pt>
                <c:pt idx="1041">
                  <c:v>13.346686751497007</c:v>
                </c:pt>
                <c:pt idx="1042">
                  <c:v>13.013464293004899</c:v>
                </c:pt>
                <c:pt idx="1043">
                  <c:v>12.680172887180184</c:v>
                </c:pt>
                <c:pt idx="1044">
                  <c:v>12.353362530620577</c:v>
                </c:pt>
                <c:pt idx="1045">
                  <c:v>12.013727970195971</c:v>
                </c:pt>
                <c:pt idx="1046">
                  <c:v>11.680436564371256</c:v>
                </c:pt>
                <c:pt idx="1047">
                  <c:v>11.355694627789875</c:v>
                </c:pt>
                <c:pt idx="1048">
                  <c:v>11.028884271230266</c:v>
                </c:pt>
                <c:pt idx="1049">
                  <c:v>10.689180763473054</c:v>
                </c:pt>
                <c:pt idx="1050">
                  <c:v>10.355958304980946</c:v>
                </c:pt>
                <c:pt idx="1051">
                  <c:v>10.02907900108873</c:v>
                </c:pt>
                <c:pt idx="1052">
                  <c:v>9.6894444406641256</c:v>
                </c:pt>
                <c:pt idx="1053">
                  <c:v>9.3626340841045188</c:v>
                </c:pt>
                <c:pt idx="1054">
                  <c:v>9.0378921475231362</c:v>
                </c:pt>
                <c:pt idx="1055">
                  <c:v>8.7046696890310287</c:v>
                </c:pt>
                <c:pt idx="1056">
                  <c:v>8.3842024870713114</c:v>
                </c:pt>
                <c:pt idx="1057">
                  <c:v>8.0125074169842119</c:v>
                </c:pt>
                <c:pt idx="1058">
                  <c:v>7.6728039092270004</c:v>
                </c:pt>
                <c:pt idx="1059">
                  <c:v>7.3716419603973877</c:v>
                </c:pt>
                <c:pt idx="1060">
                  <c:v>7.0127021468426785</c:v>
                </c:pt>
                <c:pt idx="1061">
                  <c:v>6.6730606916848121</c:v>
                </c:pt>
                <c:pt idx="1062">
                  <c:v>6.3398037595264025</c:v>
                </c:pt>
                <c:pt idx="1063">
                  <c:v>6.0150962966113228</c:v>
                </c:pt>
                <c:pt idx="1064">
                  <c:v>5.6818393644529124</c:v>
                </c:pt>
                <c:pt idx="1065">
                  <c:v>5.3079931375884595</c:v>
                </c:pt>
                <c:pt idx="1066">
                  <c:v>4.9811483073625471</c:v>
                </c:pt>
                <c:pt idx="1067">
                  <c:v>4.6820754627109427</c:v>
                </c:pt>
                <c:pt idx="1068">
                  <c:v>4.3552237377517686</c:v>
                </c:pt>
                <c:pt idx="1069">
                  <c:v>4.0305162748366898</c:v>
                </c:pt>
                <c:pt idx="1070">
                  <c:v>3.6908472407457809</c:v>
                </c:pt>
                <c:pt idx="1071">
                  <c:v>3.3575972033206316</c:v>
                </c:pt>
                <c:pt idx="1072">
                  <c:v>2.9837509764561787</c:v>
                </c:pt>
                <c:pt idx="1073">
                  <c:v>2.6846781318045725</c:v>
                </c:pt>
                <c:pt idx="1074">
                  <c:v>2.3193744794501905</c:v>
                </c:pt>
                <c:pt idx="1075">
                  <c:v>1.98611754729178</c:v>
                </c:pt>
                <c:pt idx="1076">
                  <c:v>1.6849073353293413</c:v>
                </c:pt>
                <c:pt idx="1077">
                  <c:v>1.3196105777082201</c:v>
                </c:pt>
                <c:pt idx="1078">
                  <c:v>0.97994843835057155</c:v>
                </c:pt>
                <c:pt idx="1079">
                  <c:v>0.64669081671883499</c:v>
                </c:pt>
                <c:pt idx="1080">
                  <c:v>0.28139130120440936</c:v>
                </c:pt>
                <c:pt idx="1081">
                  <c:v>6.1357403392079478E-2</c:v>
                </c:pt>
                <c:pt idx="1082">
                  <c:v>1.436007464616222E-2</c:v>
                </c:pt>
                <c:pt idx="1083">
                  <c:v>7.9501790283070233E-3</c:v>
                </c:pt>
                <c:pt idx="1084">
                  <c:v>7.9501790283070233E-3</c:v>
                </c:pt>
                <c:pt idx="1085">
                  <c:v>1.5418898833015786E-3</c:v>
                </c:pt>
                <c:pt idx="1086">
                  <c:v>1.5418898833015786E-3</c:v>
                </c:pt>
                <c:pt idx="1087">
                  <c:v>7.9501790283070233E-3</c:v>
                </c:pt>
                <c:pt idx="1088">
                  <c:v>2.0768384475367448E-2</c:v>
                </c:pt>
                <c:pt idx="1089">
                  <c:v>2.0768384475367448E-2</c:v>
                </c:pt>
                <c:pt idx="1090">
                  <c:v>2.7176625357240063E-2</c:v>
                </c:pt>
                <c:pt idx="1091">
                  <c:v>2.7176625357240063E-2</c:v>
                </c:pt>
                <c:pt idx="1092">
                  <c:v>3.3584866239112679E-2</c:v>
                </c:pt>
                <c:pt idx="1093">
                  <c:v>3.3584866239112679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FmtData!$AM$9</c:f>
              <c:strCache>
                <c:ptCount val="1"/>
                <c:pt idx="0">
                  <c:v>Temp C/10</c:v>
                </c:pt>
              </c:strCache>
            </c:strRef>
          </c:tx>
          <c:spPr>
            <a:ln w="12700"/>
          </c:spPr>
          <c:marker>
            <c:symbol val="circl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General</c:formatCode>
                <c:ptCount val="31991"/>
                <c:pt idx="0">
                  <c:v>16.98</c:v>
                </c:pt>
                <c:pt idx="1">
                  <c:v>16.97</c:v>
                </c:pt>
                <c:pt idx="2">
                  <c:v>16.97</c:v>
                </c:pt>
                <c:pt idx="3">
                  <c:v>16.96</c:v>
                </c:pt>
                <c:pt idx="4">
                  <c:v>16.97</c:v>
                </c:pt>
                <c:pt idx="5">
                  <c:v>16.96</c:v>
                </c:pt>
                <c:pt idx="6">
                  <c:v>16.98</c:v>
                </c:pt>
                <c:pt idx="7">
                  <c:v>16.96</c:v>
                </c:pt>
                <c:pt idx="8">
                  <c:v>16.97</c:v>
                </c:pt>
                <c:pt idx="9">
                  <c:v>16.97</c:v>
                </c:pt>
                <c:pt idx="10">
                  <c:v>16.95</c:v>
                </c:pt>
                <c:pt idx="11">
                  <c:v>16.97</c:v>
                </c:pt>
                <c:pt idx="12">
                  <c:v>17</c:v>
                </c:pt>
                <c:pt idx="13">
                  <c:v>16.98</c:v>
                </c:pt>
                <c:pt idx="14">
                  <c:v>17</c:v>
                </c:pt>
                <c:pt idx="15">
                  <c:v>16.990000000000002</c:v>
                </c:pt>
                <c:pt idx="16">
                  <c:v>17.03</c:v>
                </c:pt>
                <c:pt idx="17">
                  <c:v>17.02</c:v>
                </c:pt>
                <c:pt idx="18">
                  <c:v>17.02</c:v>
                </c:pt>
                <c:pt idx="19">
                  <c:v>17.05</c:v>
                </c:pt>
                <c:pt idx="20">
                  <c:v>17.05</c:v>
                </c:pt>
                <c:pt idx="21">
                  <c:v>17.07</c:v>
                </c:pt>
                <c:pt idx="22">
                  <c:v>17.080000000000002</c:v>
                </c:pt>
                <c:pt idx="23">
                  <c:v>17.05</c:v>
                </c:pt>
                <c:pt idx="24">
                  <c:v>17.059999999999999</c:v>
                </c:pt>
                <c:pt idx="25">
                  <c:v>17.09</c:v>
                </c:pt>
                <c:pt idx="26">
                  <c:v>17.09</c:v>
                </c:pt>
                <c:pt idx="27">
                  <c:v>17.09</c:v>
                </c:pt>
                <c:pt idx="28">
                  <c:v>17.07</c:v>
                </c:pt>
                <c:pt idx="29">
                  <c:v>17.07</c:v>
                </c:pt>
                <c:pt idx="30">
                  <c:v>17.07</c:v>
                </c:pt>
                <c:pt idx="31">
                  <c:v>17.05</c:v>
                </c:pt>
                <c:pt idx="32">
                  <c:v>17.03</c:v>
                </c:pt>
                <c:pt idx="33">
                  <c:v>17.059999999999999</c:v>
                </c:pt>
                <c:pt idx="34">
                  <c:v>17.07</c:v>
                </c:pt>
                <c:pt idx="35">
                  <c:v>17.04</c:v>
                </c:pt>
                <c:pt idx="36">
                  <c:v>17.04</c:v>
                </c:pt>
                <c:pt idx="37">
                  <c:v>17.05</c:v>
                </c:pt>
                <c:pt idx="38">
                  <c:v>17.02</c:v>
                </c:pt>
                <c:pt idx="39">
                  <c:v>17</c:v>
                </c:pt>
                <c:pt idx="40">
                  <c:v>17</c:v>
                </c:pt>
                <c:pt idx="41">
                  <c:v>17.02</c:v>
                </c:pt>
                <c:pt idx="42">
                  <c:v>17.02</c:v>
                </c:pt>
                <c:pt idx="43">
                  <c:v>17.009999999999998</c:v>
                </c:pt>
                <c:pt idx="44">
                  <c:v>17.009999999999998</c:v>
                </c:pt>
                <c:pt idx="45">
                  <c:v>17.02</c:v>
                </c:pt>
                <c:pt idx="46">
                  <c:v>17.02</c:v>
                </c:pt>
                <c:pt idx="47">
                  <c:v>17.02</c:v>
                </c:pt>
                <c:pt idx="48">
                  <c:v>17.02</c:v>
                </c:pt>
                <c:pt idx="49">
                  <c:v>17.02</c:v>
                </c:pt>
                <c:pt idx="50">
                  <c:v>17.03</c:v>
                </c:pt>
                <c:pt idx="51">
                  <c:v>17.03</c:v>
                </c:pt>
                <c:pt idx="52">
                  <c:v>17.03</c:v>
                </c:pt>
                <c:pt idx="53">
                  <c:v>17.03</c:v>
                </c:pt>
                <c:pt idx="54">
                  <c:v>17.03</c:v>
                </c:pt>
                <c:pt idx="55">
                  <c:v>17.03</c:v>
                </c:pt>
                <c:pt idx="56">
                  <c:v>17.03</c:v>
                </c:pt>
                <c:pt idx="57">
                  <c:v>17.02</c:v>
                </c:pt>
                <c:pt idx="58">
                  <c:v>17.02</c:v>
                </c:pt>
                <c:pt idx="59">
                  <c:v>17.02</c:v>
                </c:pt>
                <c:pt idx="60">
                  <c:v>17.02</c:v>
                </c:pt>
                <c:pt idx="61">
                  <c:v>17.02</c:v>
                </c:pt>
                <c:pt idx="62">
                  <c:v>17.03</c:v>
                </c:pt>
                <c:pt idx="63">
                  <c:v>17.03</c:v>
                </c:pt>
                <c:pt idx="64">
                  <c:v>17.03</c:v>
                </c:pt>
                <c:pt idx="65">
                  <c:v>17.03</c:v>
                </c:pt>
                <c:pt idx="66">
                  <c:v>17.03</c:v>
                </c:pt>
                <c:pt idx="67">
                  <c:v>17.03</c:v>
                </c:pt>
                <c:pt idx="68">
                  <c:v>17.03</c:v>
                </c:pt>
                <c:pt idx="69">
                  <c:v>17.03</c:v>
                </c:pt>
                <c:pt idx="70">
                  <c:v>17.03</c:v>
                </c:pt>
                <c:pt idx="71">
                  <c:v>17.03</c:v>
                </c:pt>
                <c:pt idx="72">
                  <c:v>17.03</c:v>
                </c:pt>
                <c:pt idx="73">
                  <c:v>17.02</c:v>
                </c:pt>
                <c:pt idx="74">
                  <c:v>17.02</c:v>
                </c:pt>
                <c:pt idx="75">
                  <c:v>17.02</c:v>
                </c:pt>
                <c:pt idx="76">
                  <c:v>17.02</c:v>
                </c:pt>
                <c:pt idx="77">
                  <c:v>17.02</c:v>
                </c:pt>
                <c:pt idx="78">
                  <c:v>17.02</c:v>
                </c:pt>
                <c:pt idx="79">
                  <c:v>17.02</c:v>
                </c:pt>
                <c:pt idx="80">
                  <c:v>17.02</c:v>
                </c:pt>
                <c:pt idx="81">
                  <c:v>17.02</c:v>
                </c:pt>
                <c:pt idx="82">
                  <c:v>17.02</c:v>
                </c:pt>
                <c:pt idx="83">
                  <c:v>17.02</c:v>
                </c:pt>
                <c:pt idx="84">
                  <c:v>17.009999999999998</c:v>
                </c:pt>
                <c:pt idx="85">
                  <c:v>17.009999999999998</c:v>
                </c:pt>
                <c:pt idx="86">
                  <c:v>17.009999999999998</c:v>
                </c:pt>
                <c:pt idx="87">
                  <c:v>17.009999999999998</c:v>
                </c:pt>
                <c:pt idx="88">
                  <c:v>17.009999999999998</c:v>
                </c:pt>
                <c:pt idx="89">
                  <c:v>17.009999999999998</c:v>
                </c:pt>
                <c:pt idx="90">
                  <c:v>17.02</c:v>
                </c:pt>
                <c:pt idx="91">
                  <c:v>17.02</c:v>
                </c:pt>
                <c:pt idx="92">
                  <c:v>17.02</c:v>
                </c:pt>
                <c:pt idx="93">
                  <c:v>17.02</c:v>
                </c:pt>
                <c:pt idx="94">
                  <c:v>17.02</c:v>
                </c:pt>
                <c:pt idx="95">
                  <c:v>17.02</c:v>
                </c:pt>
                <c:pt idx="96">
                  <c:v>17.009999999999998</c:v>
                </c:pt>
                <c:pt idx="97">
                  <c:v>17</c:v>
                </c:pt>
                <c:pt idx="98">
                  <c:v>16.990000000000002</c:v>
                </c:pt>
                <c:pt idx="99">
                  <c:v>16.98</c:v>
                </c:pt>
                <c:pt idx="100">
                  <c:v>16.990000000000002</c:v>
                </c:pt>
                <c:pt idx="101">
                  <c:v>16.97</c:v>
                </c:pt>
                <c:pt idx="102">
                  <c:v>16.97</c:v>
                </c:pt>
                <c:pt idx="103">
                  <c:v>16.97</c:v>
                </c:pt>
                <c:pt idx="104">
                  <c:v>16.97</c:v>
                </c:pt>
                <c:pt idx="105">
                  <c:v>16.97</c:v>
                </c:pt>
                <c:pt idx="106">
                  <c:v>16.97</c:v>
                </c:pt>
                <c:pt idx="107">
                  <c:v>16.96</c:v>
                </c:pt>
                <c:pt idx="108">
                  <c:v>16.96</c:v>
                </c:pt>
                <c:pt idx="109">
                  <c:v>16.940000000000001</c:v>
                </c:pt>
                <c:pt idx="110">
                  <c:v>16.93</c:v>
                </c:pt>
                <c:pt idx="111">
                  <c:v>16.93</c:v>
                </c:pt>
                <c:pt idx="112">
                  <c:v>16.899999999999999</c:v>
                </c:pt>
                <c:pt idx="113">
                  <c:v>16.89</c:v>
                </c:pt>
                <c:pt idx="114">
                  <c:v>16.869999999999997</c:v>
                </c:pt>
                <c:pt idx="115">
                  <c:v>16.850000000000001</c:v>
                </c:pt>
                <c:pt idx="116">
                  <c:v>16.84</c:v>
                </c:pt>
                <c:pt idx="117">
                  <c:v>16.82</c:v>
                </c:pt>
                <c:pt idx="118">
                  <c:v>16.809999999999999</c:v>
                </c:pt>
                <c:pt idx="119">
                  <c:v>16.8</c:v>
                </c:pt>
                <c:pt idx="120">
                  <c:v>16.79</c:v>
                </c:pt>
                <c:pt idx="121">
                  <c:v>16.77</c:v>
                </c:pt>
                <c:pt idx="122">
                  <c:v>16.75</c:v>
                </c:pt>
                <c:pt idx="123">
                  <c:v>16.75</c:v>
                </c:pt>
                <c:pt idx="124">
                  <c:v>16.740000000000002</c:v>
                </c:pt>
                <c:pt idx="125">
                  <c:v>16.73</c:v>
                </c:pt>
                <c:pt idx="126">
                  <c:v>16.72</c:v>
                </c:pt>
                <c:pt idx="127">
                  <c:v>16.72</c:v>
                </c:pt>
                <c:pt idx="128">
                  <c:v>16.72</c:v>
                </c:pt>
                <c:pt idx="129">
                  <c:v>16.72</c:v>
                </c:pt>
                <c:pt idx="130">
                  <c:v>16.71</c:v>
                </c:pt>
                <c:pt idx="131">
                  <c:v>16.71</c:v>
                </c:pt>
                <c:pt idx="132">
                  <c:v>16.71</c:v>
                </c:pt>
                <c:pt idx="133">
                  <c:v>16.71</c:v>
                </c:pt>
                <c:pt idx="134">
                  <c:v>16.71</c:v>
                </c:pt>
                <c:pt idx="135">
                  <c:v>16.7</c:v>
                </c:pt>
                <c:pt idx="136">
                  <c:v>16.7</c:v>
                </c:pt>
                <c:pt idx="137">
                  <c:v>16.7</c:v>
                </c:pt>
                <c:pt idx="138">
                  <c:v>16.7</c:v>
                </c:pt>
                <c:pt idx="139">
                  <c:v>16.71</c:v>
                </c:pt>
                <c:pt idx="140">
                  <c:v>16.71</c:v>
                </c:pt>
                <c:pt idx="141">
                  <c:v>16.71</c:v>
                </c:pt>
                <c:pt idx="142">
                  <c:v>16.71</c:v>
                </c:pt>
                <c:pt idx="143">
                  <c:v>16.71</c:v>
                </c:pt>
                <c:pt idx="144">
                  <c:v>16.7</c:v>
                </c:pt>
                <c:pt idx="145">
                  <c:v>16.7</c:v>
                </c:pt>
                <c:pt idx="146">
                  <c:v>16.7</c:v>
                </c:pt>
                <c:pt idx="147">
                  <c:v>16.7</c:v>
                </c:pt>
                <c:pt idx="148">
                  <c:v>16.7</c:v>
                </c:pt>
                <c:pt idx="149">
                  <c:v>16.7</c:v>
                </c:pt>
                <c:pt idx="150">
                  <c:v>16.71</c:v>
                </c:pt>
                <c:pt idx="151">
                  <c:v>16.71</c:v>
                </c:pt>
                <c:pt idx="152">
                  <c:v>16.71</c:v>
                </c:pt>
                <c:pt idx="153">
                  <c:v>16.72</c:v>
                </c:pt>
                <c:pt idx="154">
                  <c:v>16.72</c:v>
                </c:pt>
                <c:pt idx="155">
                  <c:v>16.72</c:v>
                </c:pt>
                <c:pt idx="156">
                  <c:v>16.72</c:v>
                </c:pt>
                <c:pt idx="157">
                  <c:v>16.72</c:v>
                </c:pt>
                <c:pt idx="158">
                  <c:v>16.72</c:v>
                </c:pt>
                <c:pt idx="159">
                  <c:v>16.72</c:v>
                </c:pt>
                <c:pt idx="160">
                  <c:v>16.72</c:v>
                </c:pt>
                <c:pt idx="161">
                  <c:v>16.72</c:v>
                </c:pt>
                <c:pt idx="162">
                  <c:v>16.72</c:v>
                </c:pt>
                <c:pt idx="163">
                  <c:v>16.72</c:v>
                </c:pt>
                <c:pt idx="164">
                  <c:v>16.72</c:v>
                </c:pt>
                <c:pt idx="165">
                  <c:v>16.72</c:v>
                </c:pt>
                <c:pt idx="166">
                  <c:v>16.72</c:v>
                </c:pt>
                <c:pt idx="167">
                  <c:v>16.72</c:v>
                </c:pt>
                <c:pt idx="168">
                  <c:v>16.72</c:v>
                </c:pt>
                <c:pt idx="169">
                  <c:v>16.72</c:v>
                </c:pt>
                <c:pt idx="170">
                  <c:v>16.72</c:v>
                </c:pt>
                <c:pt idx="171">
                  <c:v>16.72</c:v>
                </c:pt>
                <c:pt idx="172">
                  <c:v>16.73</c:v>
                </c:pt>
                <c:pt idx="173">
                  <c:v>16.73</c:v>
                </c:pt>
                <c:pt idx="174">
                  <c:v>16.73</c:v>
                </c:pt>
                <c:pt idx="175">
                  <c:v>16.740000000000002</c:v>
                </c:pt>
                <c:pt idx="176">
                  <c:v>16.740000000000002</c:v>
                </c:pt>
                <c:pt idx="177">
                  <c:v>16.740000000000002</c:v>
                </c:pt>
                <c:pt idx="178">
                  <c:v>16.740000000000002</c:v>
                </c:pt>
                <c:pt idx="179">
                  <c:v>16.740000000000002</c:v>
                </c:pt>
                <c:pt idx="180">
                  <c:v>16.740000000000002</c:v>
                </c:pt>
                <c:pt idx="181">
                  <c:v>16.740000000000002</c:v>
                </c:pt>
                <c:pt idx="182">
                  <c:v>16.740000000000002</c:v>
                </c:pt>
                <c:pt idx="183">
                  <c:v>16.740000000000002</c:v>
                </c:pt>
                <c:pt idx="184">
                  <c:v>16.740000000000002</c:v>
                </c:pt>
                <c:pt idx="185">
                  <c:v>16.75</c:v>
                </c:pt>
                <c:pt idx="186">
                  <c:v>16.75</c:v>
                </c:pt>
                <c:pt idx="187">
                  <c:v>16.75</c:v>
                </c:pt>
                <c:pt idx="188">
                  <c:v>16.75</c:v>
                </c:pt>
                <c:pt idx="189">
                  <c:v>16.75</c:v>
                </c:pt>
                <c:pt idx="190">
                  <c:v>16.75</c:v>
                </c:pt>
                <c:pt idx="191">
                  <c:v>16.75</c:v>
                </c:pt>
                <c:pt idx="192">
                  <c:v>16.75</c:v>
                </c:pt>
                <c:pt idx="193">
                  <c:v>16.75</c:v>
                </c:pt>
                <c:pt idx="194">
                  <c:v>16.75</c:v>
                </c:pt>
                <c:pt idx="195">
                  <c:v>16.75</c:v>
                </c:pt>
                <c:pt idx="196">
                  <c:v>16.759999999999998</c:v>
                </c:pt>
                <c:pt idx="197">
                  <c:v>16.759999999999998</c:v>
                </c:pt>
                <c:pt idx="198">
                  <c:v>16.759999999999998</c:v>
                </c:pt>
                <c:pt idx="199">
                  <c:v>16.77</c:v>
                </c:pt>
                <c:pt idx="200">
                  <c:v>16.77</c:v>
                </c:pt>
                <c:pt idx="201">
                  <c:v>16.77</c:v>
                </c:pt>
                <c:pt idx="202">
                  <c:v>16.77</c:v>
                </c:pt>
                <c:pt idx="203">
                  <c:v>16.77</c:v>
                </c:pt>
                <c:pt idx="204">
                  <c:v>16.77</c:v>
                </c:pt>
                <c:pt idx="205">
                  <c:v>16.77</c:v>
                </c:pt>
                <c:pt idx="206">
                  <c:v>16.77</c:v>
                </c:pt>
                <c:pt idx="207">
                  <c:v>16.77</c:v>
                </c:pt>
                <c:pt idx="208">
                  <c:v>16.77</c:v>
                </c:pt>
                <c:pt idx="209">
                  <c:v>16.77</c:v>
                </c:pt>
                <c:pt idx="210">
                  <c:v>16.77</c:v>
                </c:pt>
                <c:pt idx="211">
                  <c:v>16.78</c:v>
                </c:pt>
                <c:pt idx="212">
                  <c:v>16.78</c:v>
                </c:pt>
                <c:pt idx="213">
                  <c:v>16.78</c:v>
                </c:pt>
                <c:pt idx="214">
                  <c:v>16.78</c:v>
                </c:pt>
                <c:pt idx="215">
                  <c:v>16.78</c:v>
                </c:pt>
                <c:pt idx="216">
                  <c:v>16.78</c:v>
                </c:pt>
                <c:pt idx="217">
                  <c:v>16.78</c:v>
                </c:pt>
                <c:pt idx="218">
                  <c:v>16.78</c:v>
                </c:pt>
                <c:pt idx="219">
                  <c:v>16.78</c:v>
                </c:pt>
                <c:pt idx="220">
                  <c:v>16.78</c:v>
                </c:pt>
                <c:pt idx="221">
                  <c:v>16.79</c:v>
                </c:pt>
                <c:pt idx="222">
                  <c:v>16.79</c:v>
                </c:pt>
                <c:pt idx="223">
                  <c:v>16.79</c:v>
                </c:pt>
                <c:pt idx="224">
                  <c:v>16.79</c:v>
                </c:pt>
                <c:pt idx="225">
                  <c:v>16.79</c:v>
                </c:pt>
                <c:pt idx="226">
                  <c:v>16.79</c:v>
                </c:pt>
                <c:pt idx="227">
                  <c:v>16.79</c:v>
                </c:pt>
                <c:pt idx="228">
                  <c:v>16.79</c:v>
                </c:pt>
                <c:pt idx="229">
                  <c:v>16.79</c:v>
                </c:pt>
                <c:pt idx="230">
                  <c:v>16.79</c:v>
                </c:pt>
                <c:pt idx="231">
                  <c:v>16.79</c:v>
                </c:pt>
                <c:pt idx="232">
                  <c:v>16.79</c:v>
                </c:pt>
                <c:pt idx="233">
                  <c:v>16.79</c:v>
                </c:pt>
                <c:pt idx="234">
                  <c:v>16.8</c:v>
                </c:pt>
                <c:pt idx="235">
                  <c:v>16.8</c:v>
                </c:pt>
                <c:pt idx="236">
                  <c:v>16.8</c:v>
                </c:pt>
                <c:pt idx="237">
                  <c:v>16.8</c:v>
                </c:pt>
                <c:pt idx="238">
                  <c:v>16.8</c:v>
                </c:pt>
                <c:pt idx="239">
                  <c:v>16.8</c:v>
                </c:pt>
                <c:pt idx="240">
                  <c:v>16.79</c:v>
                </c:pt>
                <c:pt idx="241">
                  <c:v>16.8</c:v>
                </c:pt>
                <c:pt idx="242">
                  <c:v>16.8</c:v>
                </c:pt>
                <c:pt idx="243">
                  <c:v>16.8</c:v>
                </c:pt>
                <c:pt idx="244">
                  <c:v>16.8</c:v>
                </c:pt>
                <c:pt idx="245">
                  <c:v>16.8</c:v>
                </c:pt>
                <c:pt idx="246">
                  <c:v>16.8</c:v>
                </c:pt>
                <c:pt idx="247">
                  <c:v>16.8</c:v>
                </c:pt>
                <c:pt idx="248">
                  <c:v>16.8</c:v>
                </c:pt>
                <c:pt idx="249">
                  <c:v>16.809999999999999</c:v>
                </c:pt>
                <c:pt idx="250">
                  <c:v>16.809999999999999</c:v>
                </c:pt>
                <c:pt idx="251">
                  <c:v>16.809999999999999</c:v>
                </c:pt>
                <c:pt idx="252">
                  <c:v>16.809999999999999</c:v>
                </c:pt>
                <c:pt idx="253">
                  <c:v>16.82</c:v>
                </c:pt>
                <c:pt idx="254">
                  <c:v>16.82</c:v>
                </c:pt>
                <c:pt idx="255">
                  <c:v>16.82</c:v>
                </c:pt>
                <c:pt idx="256">
                  <c:v>16.82</c:v>
                </c:pt>
                <c:pt idx="257">
                  <c:v>16.82</c:v>
                </c:pt>
                <c:pt idx="258">
                  <c:v>16.82</c:v>
                </c:pt>
                <c:pt idx="259">
                  <c:v>16.82</c:v>
                </c:pt>
                <c:pt idx="260">
                  <c:v>16.82</c:v>
                </c:pt>
                <c:pt idx="261">
                  <c:v>16.82</c:v>
                </c:pt>
                <c:pt idx="262">
                  <c:v>16.82</c:v>
                </c:pt>
                <c:pt idx="263">
                  <c:v>16.82</c:v>
                </c:pt>
                <c:pt idx="264">
                  <c:v>16.809999999999999</c:v>
                </c:pt>
                <c:pt idx="265">
                  <c:v>16.809999999999999</c:v>
                </c:pt>
                <c:pt idx="266">
                  <c:v>16.809999999999999</c:v>
                </c:pt>
                <c:pt idx="267">
                  <c:v>16.809999999999999</c:v>
                </c:pt>
                <c:pt idx="268">
                  <c:v>16.809999999999999</c:v>
                </c:pt>
                <c:pt idx="269">
                  <c:v>16.82</c:v>
                </c:pt>
                <c:pt idx="270">
                  <c:v>16.82</c:v>
                </c:pt>
                <c:pt idx="271">
                  <c:v>16.82</c:v>
                </c:pt>
                <c:pt idx="272">
                  <c:v>16.82</c:v>
                </c:pt>
                <c:pt idx="273">
                  <c:v>16.82</c:v>
                </c:pt>
                <c:pt idx="274">
                  <c:v>16.830000000000002</c:v>
                </c:pt>
                <c:pt idx="275">
                  <c:v>16.830000000000002</c:v>
                </c:pt>
                <c:pt idx="276">
                  <c:v>16.82</c:v>
                </c:pt>
                <c:pt idx="277">
                  <c:v>16.82</c:v>
                </c:pt>
                <c:pt idx="278">
                  <c:v>16.82</c:v>
                </c:pt>
                <c:pt idx="279">
                  <c:v>16.830000000000002</c:v>
                </c:pt>
                <c:pt idx="280">
                  <c:v>16.82</c:v>
                </c:pt>
                <c:pt idx="281">
                  <c:v>16.82</c:v>
                </c:pt>
                <c:pt idx="282">
                  <c:v>16.82</c:v>
                </c:pt>
                <c:pt idx="283">
                  <c:v>16.82</c:v>
                </c:pt>
                <c:pt idx="284">
                  <c:v>16.82</c:v>
                </c:pt>
                <c:pt idx="285">
                  <c:v>16.82</c:v>
                </c:pt>
                <c:pt idx="286">
                  <c:v>16.82</c:v>
                </c:pt>
                <c:pt idx="287">
                  <c:v>16.82</c:v>
                </c:pt>
                <c:pt idx="288">
                  <c:v>16.82</c:v>
                </c:pt>
                <c:pt idx="289">
                  <c:v>16.82</c:v>
                </c:pt>
                <c:pt idx="290">
                  <c:v>16.830000000000002</c:v>
                </c:pt>
                <c:pt idx="291">
                  <c:v>16.830000000000002</c:v>
                </c:pt>
                <c:pt idx="292">
                  <c:v>16.830000000000002</c:v>
                </c:pt>
                <c:pt idx="293">
                  <c:v>16.830000000000002</c:v>
                </c:pt>
                <c:pt idx="294">
                  <c:v>16.84</c:v>
                </c:pt>
                <c:pt idx="295">
                  <c:v>16.830000000000002</c:v>
                </c:pt>
                <c:pt idx="296">
                  <c:v>16.84</c:v>
                </c:pt>
                <c:pt idx="297">
                  <c:v>16.830000000000002</c:v>
                </c:pt>
                <c:pt idx="298">
                  <c:v>16.830000000000002</c:v>
                </c:pt>
                <c:pt idx="299">
                  <c:v>16.830000000000002</c:v>
                </c:pt>
                <c:pt idx="300">
                  <c:v>16.830000000000002</c:v>
                </c:pt>
                <c:pt idx="301">
                  <c:v>16.830000000000002</c:v>
                </c:pt>
                <c:pt idx="302">
                  <c:v>16.830000000000002</c:v>
                </c:pt>
                <c:pt idx="303">
                  <c:v>16.830000000000002</c:v>
                </c:pt>
                <c:pt idx="304">
                  <c:v>16.830000000000002</c:v>
                </c:pt>
                <c:pt idx="305">
                  <c:v>16.82</c:v>
                </c:pt>
                <c:pt idx="306">
                  <c:v>16.82</c:v>
                </c:pt>
                <c:pt idx="307">
                  <c:v>16.82</c:v>
                </c:pt>
                <c:pt idx="308">
                  <c:v>16.82</c:v>
                </c:pt>
                <c:pt idx="309">
                  <c:v>16.82</c:v>
                </c:pt>
                <c:pt idx="310">
                  <c:v>16.82</c:v>
                </c:pt>
                <c:pt idx="311">
                  <c:v>16.82</c:v>
                </c:pt>
                <c:pt idx="312">
                  <c:v>16.82</c:v>
                </c:pt>
                <c:pt idx="313">
                  <c:v>16.82</c:v>
                </c:pt>
                <c:pt idx="314">
                  <c:v>16.82</c:v>
                </c:pt>
                <c:pt idx="315">
                  <c:v>16.82</c:v>
                </c:pt>
                <c:pt idx="316">
                  <c:v>16.82</c:v>
                </c:pt>
                <c:pt idx="317">
                  <c:v>16.82</c:v>
                </c:pt>
                <c:pt idx="318">
                  <c:v>16.82</c:v>
                </c:pt>
                <c:pt idx="319">
                  <c:v>16.82</c:v>
                </c:pt>
                <c:pt idx="320">
                  <c:v>16.82</c:v>
                </c:pt>
                <c:pt idx="321">
                  <c:v>16.82</c:v>
                </c:pt>
                <c:pt idx="322">
                  <c:v>16.82</c:v>
                </c:pt>
                <c:pt idx="323">
                  <c:v>16.82</c:v>
                </c:pt>
                <c:pt idx="324">
                  <c:v>16.82</c:v>
                </c:pt>
                <c:pt idx="325">
                  <c:v>16.82</c:v>
                </c:pt>
                <c:pt idx="326">
                  <c:v>16.82</c:v>
                </c:pt>
                <c:pt idx="327">
                  <c:v>16.82</c:v>
                </c:pt>
                <c:pt idx="328">
                  <c:v>16.830000000000002</c:v>
                </c:pt>
                <c:pt idx="329">
                  <c:v>16.830000000000002</c:v>
                </c:pt>
                <c:pt idx="330">
                  <c:v>16.830000000000002</c:v>
                </c:pt>
                <c:pt idx="331">
                  <c:v>16.830000000000002</c:v>
                </c:pt>
                <c:pt idx="332">
                  <c:v>16.830000000000002</c:v>
                </c:pt>
                <c:pt idx="333">
                  <c:v>16.830000000000002</c:v>
                </c:pt>
                <c:pt idx="334">
                  <c:v>16.830000000000002</c:v>
                </c:pt>
                <c:pt idx="335">
                  <c:v>16.84</c:v>
                </c:pt>
                <c:pt idx="336">
                  <c:v>16.830000000000002</c:v>
                </c:pt>
                <c:pt idx="337">
                  <c:v>16.830000000000002</c:v>
                </c:pt>
                <c:pt idx="338">
                  <c:v>16.830000000000002</c:v>
                </c:pt>
                <c:pt idx="339">
                  <c:v>16.830000000000002</c:v>
                </c:pt>
                <c:pt idx="340">
                  <c:v>16.830000000000002</c:v>
                </c:pt>
                <c:pt idx="341">
                  <c:v>16.84</c:v>
                </c:pt>
                <c:pt idx="342">
                  <c:v>16.84</c:v>
                </c:pt>
                <c:pt idx="343">
                  <c:v>16.830000000000002</c:v>
                </c:pt>
                <c:pt idx="344">
                  <c:v>16.84</c:v>
                </c:pt>
                <c:pt idx="345">
                  <c:v>16.850000000000001</c:v>
                </c:pt>
                <c:pt idx="346">
                  <c:v>16.84</c:v>
                </c:pt>
                <c:pt idx="347">
                  <c:v>16.830000000000002</c:v>
                </c:pt>
                <c:pt idx="348">
                  <c:v>16.830000000000002</c:v>
                </c:pt>
                <c:pt idx="349">
                  <c:v>16.84</c:v>
                </c:pt>
                <c:pt idx="350">
                  <c:v>16.830000000000002</c:v>
                </c:pt>
                <c:pt idx="351">
                  <c:v>16.830000000000002</c:v>
                </c:pt>
                <c:pt idx="352">
                  <c:v>16.830000000000002</c:v>
                </c:pt>
                <c:pt idx="353">
                  <c:v>16.84</c:v>
                </c:pt>
                <c:pt idx="354">
                  <c:v>16.84</c:v>
                </c:pt>
                <c:pt idx="355">
                  <c:v>16.84</c:v>
                </c:pt>
                <c:pt idx="356">
                  <c:v>16.84</c:v>
                </c:pt>
                <c:pt idx="357">
                  <c:v>16.84</c:v>
                </c:pt>
                <c:pt idx="358">
                  <c:v>16.84</c:v>
                </c:pt>
                <c:pt idx="359">
                  <c:v>16.84</c:v>
                </c:pt>
                <c:pt idx="360">
                  <c:v>16.84</c:v>
                </c:pt>
                <c:pt idx="361">
                  <c:v>16.84</c:v>
                </c:pt>
                <c:pt idx="362">
                  <c:v>16.830000000000002</c:v>
                </c:pt>
                <c:pt idx="363">
                  <c:v>16.84</c:v>
                </c:pt>
                <c:pt idx="364">
                  <c:v>16.84</c:v>
                </c:pt>
                <c:pt idx="365">
                  <c:v>16.830000000000002</c:v>
                </c:pt>
                <c:pt idx="366">
                  <c:v>16.830000000000002</c:v>
                </c:pt>
                <c:pt idx="367">
                  <c:v>16.830000000000002</c:v>
                </c:pt>
                <c:pt idx="368">
                  <c:v>16.830000000000002</c:v>
                </c:pt>
                <c:pt idx="369">
                  <c:v>16.830000000000002</c:v>
                </c:pt>
                <c:pt idx="370">
                  <c:v>16.84</c:v>
                </c:pt>
                <c:pt idx="371">
                  <c:v>16.830000000000002</c:v>
                </c:pt>
                <c:pt idx="372">
                  <c:v>16.830000000000002</c:v>
                </c:pt>
                <c:pt idx="373">
                  <c:v>16.830000000000002</c:v>
                </c:pt>
                <c:pt idx="374">
                  <c:v>16.830000000000002</c:v>
                </c:pt>
                <c:pt idx="375">
                  <c:v>16.830000000000002</c:v>
                </c:pt>
                <c:pt idx="376">
                  <c:v>16.84</c:v>
                </c:pt>
                <c:pt idx="377">
                  <c:v>16.84</c:v>
                </c:pt>
                <c:pt idx="378">
                  <c:v>16.830000000000002</c:v>
                </c:pt>
                <c:pt idx="379">
                  <c:v>16.84</c:v>
                </c:pt>
                <c:pt idx="380">
                  <c:v>16.850000000000001</c:v>
                </c:pt>
                <c:pt idx="381">
                  <c:v>16.850000000000001</c:v>
                </c:pt>
                <c:pt idx="382">
                  <c:v>16.850000000000001</c:v>
                </c:pt>
                <c:pt idx="383">
                  <c:v>16.84</c:v>
                </c:pt>
                <c:pt idx="384">
                  <c:v>16.86</c:v>
                </c:pt>
                <c:pt idx="385">
                  <c:v>16.869999999999997</c:v>
                </c:pt>
                <c:pt idx="386">
                  <c:v>16.880000000000003</c:v>
                </c:pt>
                <c:pt idx="387">
                  <c:v>16.880000000000003</c:v>
                </c:pt>
                <c:pt idx="388">
                  <c:v>16.880000000000003</c:v>
                </c:pt>
                <c:pt idx="389">
                  <c:v>16.869999999999997</c:v>
                </c:pt>
                <c:pt idx="390">
                  <c:v>16.86</c:v>
                </c:pt>
                <c:pt idx="391">
                  <c:v>16.86</c:v>
                </c:pt>
                <c:pt idx="392">
                  <c:v>16.869999999999997</c:v>
                </c:pt>
                <c:pt idx="393">
                  <c:v>16.869999999999997</c:v>
                </c:pt>
                <c:pt idx="394">
                  <c:v>16.86</c:v>
                </c:pt>
                <c:pt idx="395">
                  <c:v>16.869999999999997</c:v>
                </c:pt>
                <c:pt idx="396">
                  <c:v>16.880000000000003</c:v>
                </c:pt>
                <c:pt idx="397">
                  <c:v>16.880000000000003</c:v>
                </c:pt>
                <c:pt idx="398">
                  <c:v>16.880000000000003</c:v>
                </c:pt>
                <c:pt idx="399">
                  <c:v>16.880000000000003</c:v>
                </c:pt>
                <c:pt idx="400">
                  <c:v>16.869999999999997</c:v>
                </c:pt>
                <c:pt idx="401">
                  <c:v>16.880000000000003</c:v>
                </c:pt>
                <c:pt idx="402">
                  <c:v>16.880000000000003</c:v>
                </c:pt>
                <c:pt idx="403">
                  <c:v>16.86</c:v>
                </c:pt>
                <c:pt idx="404">
                  <c:v>16.880000000000003</c:v>
                </c:pt>
                <c:pt idx="405">
                  <c:v>16.86</c:v>
                </c:pt>
                <c:pt idx="406">
                  <c:v>16.850000000000001</c:v>
                </c:pt>
                <c:pt idx="407">
                  <c:v>16.86</c:v>
                </c:pt>
                <c:pt idx="408">
                  <c:v>16.86</c:v>
                </c:pt>
                <c:pt idx="409">
                  <c:v>16.86</c:v>
                </c:pt>
                <c:pt idx="410">
                  <c:v>16.850000000000001</c:v>
                </c:pt>
                <c:pt idx="411">
                  <c:v>16.869999999999997</c:v>
                </c:pt>
                <c:pt idx="412">
                  <c:v>16.86</c:v>
                </c:pt>
                <c:pt idx="413">
                  <c:v>16.86</c:v>
                </c:pt>
                <c:pt idx="414">
                  <c:v>16.869999999999997</c:v>
                </c:pt>
                <c:pt idx="415">
                  <c:v>16.850000000000001</c:v>
                </c:pt>
                <c:pt idx="416">
                  <c:v>16.84</c:v>
                </c:pt>
                <c:pt idx="417">
                  <c:v>16.86</c:v>
                </c:pt>
                <c:pt idx="418">
                  <c:v>16.869999999999997</c:v>
                </c:pt>
                <c:pt idx="419">
                  <c:v>16.880000000000003</c:v>
                </c:pt>
                <c:pt idx="420">
                  <c:v>16.869999999999997</c:v>
                </c:pt>
                <c:pt idx="421">
                  <c:v>16.86</c:v>
                </c:pt>
                <c:pt idx="422">
                  <c:v>16.86</c:v>
                </c:pt>
                <c:pt idx="423">
                  <c:v>16.850000000000001</c:v>
                </c:pt>
                <c:pt idx="424">
                  <c:v>16.880000000000003</c:v>
                </c:pt>
                <c:pt idx="425">
                  <c:v>16.850000000000001</c:v>
                </c:pt>
                <c:pt idx="426">
                  <c:v>16.850000000000001</c:v>
                </c:pt>
                <c:pt idx="427">
                  <c:v>16.880000000000003</c:v>
                </c:pt>
                <c:pt idx="428">
                  <c:v>16.880000000000003</c:v>
                </c:pt>
                <c:pt idx="429">
                  <c:v>16.86</c:v>
                </c:pt>
                <c:pt idx="430">
                  <c:v>16.869999999999997</c:v>
                </c:pt>
                <c:pt idx="431">
                  <c:v>16.86</c:v>
                </c:pt>
                <c:pt idx="432">
                  <c:v>16.880000000000003</c:v>
                </c:pt>
                <c:pt idx="433">
                  <c:v>16.89</c:v>
                </c:pt>
                <c:pt idx="434">
                  <c:v>16.880000000000003</c:v>
                </c:pt>
                <c:pt idx="435">
                  <c:v>16.880000000000003</c:v>
                </c:pt>
                <c:pt idx="436">
                  <c:v>16.880000000000003</c:v>
                </c:pt>
                <c:pt idx="437">
                  <c:v>16.880000000000003</c:v>
                </c:pt>
                <c:pt idx="438">
                  <c:v>16.89</c:v>
                </c:pt>
                <c:pt idx="439">
                  <c:v>16.919999999999998</c:v>
                </c:pt>
                <c:pt idx="440">
                  <c:v>16.919999999999998</c:v>
                </c:pt>
                <c:pt idx="441">
                  <c:v>16.91</c:v>
                </c:pt>
                <c:pt idx="442">
                  <c:v>16.93</c:v>
                </c:pt>
                <c:pt idx="443">
                  <c:v>16.919999999999998</c:v>
                </c:pt>
                <c:pt idx="444">
                  <c:v>16.899999999999999</c:v>
                </c:pt>
                <c:pt idx="445">
                  <c:v>16.89</c:v>
                </c:pt>
                <c:pt idx="446">
                  <c:v>16.89</c:v>
                </c:pt>
                <c:pt idx="447">
                  <c:v>16.899999999999999</c:v>
                </c:pt>
                <c:pt idx="448">
                  <c:v>16.850000000000001</c:v>
                </c:pt>
                <c:pt idx="449">
                  <c:v>16.869999999999997</c:v>
                </c:pt>
                <c:pt idx="450">
                  <c:v>16.880000000000003</c:v>
                </c:pt>
                <c:pt idx="451">
                  <c:v>16.880000000000003</c:v>
                </c:pt>
                <c:pt idx="452">
                  <c:v>16.89</c:v>
                </c:pt>
                <c:pt idx="453">
                  <c:v>16.91</c:v>
                </c:pt>
                <c:pt idx="454">
                  <c:v>16.89</c:v>
                </c:pt>
                <c:pt idx="455">
                  <c:v>16.899999999999999</c:v>
                </c:pt>
                <c:pt idx="456">
                  <c:v>16.89</c:v>
                </c:pt>
                <c:pt idx="457">
                  <c:v>16.880000000000003</c:v>
                </c:pt>
                <c:pt idx="458">
                  <c:v>16.869999999999997</c:v>
                </c:pt>
                <c:pt idx="459">
                  <c:v>16.899999999999999</c:v>
                </c:pt>
                <c:pt idx="460">
                  <c:v>16.89</c:v>
                </c:pt>
                <c:pt idx="461">
                  <c:v>16.91</c:v>
                </c:pt>
                <c:pt idx="462">
                  <c:v>16.93</c:v>
                </c:pt>
                <c:pt idx="463">
                  <c:v>16.93</c:v>
                </c:pt>
                <c:pt idx="464">
                  <c:v>16.940000000000001</c:v>
                </c:pt>
                <c:pt idx="465">
                  <c:v>16.91</c:v>
                </c:pt>
                <c:pt idx="466">
                  <c:v>16.91</c:v>
                </c:pt>
                <c:pt idx="467">
                  <c:v>16.93</c:v>
                </c:pt>
                <c:pt idx="468">
                  <c:v>16.93</c:v>
                </c:pt>
                <c:pt idx="469">
                  <c:v>16.93</c:v>
                </c:pt>
                <c:pt idx="470">
                  <c:v>16.95</c:v>
                </c:pt>
                <c:pt idx="471">
                  <c:v>16.96</c:v>
                </c:pt>
                <c:pt idx="472">
                  <c:v>16.93</c:v>
                </c:pt>
                <c:pt idx="473">
                  <c:v>16.95</c:v>
                </c:pt>
                <c:pt idx="474">
                  <c:v>16.97</c:v>
                </c:pt>
                <c:pt idx="475">
                  <c:v>16.98</c:v>
                </c:pt>
                <c:pt idx="476">
                  <c:v>16.990000000000002</c:v>
                </c:pt>
                <c:pt idx="477">
                  <c:v>16.940000000000001</c:v>
                </c:pt>
                <c:pt idx="478">
                  <c:v>16.98</c:v>
                </c:pt>
                <c:pt idx="479">
                  <c:v>16.97</c:v>
                </c:pt>
                <c:pt idx="480">
                  <c:v>17</c:v>
                </c:pt>
                <c:pt idx="481">
                  <c:v>16.990000000000002</c:v>
                </c:pt>
                <c:pt idx="482">
                  <c:v>17</c:v>
                </c:pt>
                <c:pt idx="483">
                  <c:v>17</c:v>
                </c:pt>
                <c:pt idx="484">
                  <c:v>16.990000000000002</c:v>
                </c:pt>
                <c:pt idx="485">
                  <c:v>16.97</c:v>
                </c:pt>
                <c:pt idx="486">
                  <c:v>16.95</c:v>
                </c:pt>
                <c:pt idx="487">
                  <c:v>16.98</c:v>
                </c:pt>
                <c:pt idx="488">
                  <c:v>16.98</c:v>
                </c:pt>
                <c:pt idx="489">
                  <c:v>16.95</c:v>
                </c:pt>
                <c:pt idx="490">
                  <c:v>16.940000000000001</c:v>
                </c:pt>
                <c:pt idx="491">
                  <c:v>16.93</c:v>
                </c:pt>
                <c:pt idx="492">
                  <c:v>16.89</c:v>
                </c:pt>
                <c:pt idx="493">
                  <c:v>16.91</c:v>
                </c:pt>
                <c:pt idx="494">
                  <c:v>16.89</c:v>
                </c:pt>
                <c:pt idx="495">
                  <c:v>16.91</c:v>
                </c:pt>
                <c:pt idx="496">
                  <c:v>16.91</c:v>
                </c:pt>
                <c:pt idx="497">
                  <c:v>16.940000000000001</c:v>
                </c:pt>
                <c:pt idx="498">
                  <c:v>16.95</c:v>
                </c:pt>
                <c:pt idx="499">
                  <c:v>16.940000000000001</c:v>
                </c:pt>
                <c:pt idx="500">
                  <c:v>16.919999999999998</c:v>
                </c:pt>
                <c:pt idx="501">
                  <c:v>16.95</c:v>
                </c:pt>
                <c:pt idx="502">
                  <c:v>16.93</c:v>
                </c:pt>
                <c:pt idx="503">
                  <c:v>16.940000000000001</c:v>
                </c:pt>
                <c:pt idx="504">
                  <c:v>16.96</c:v>
                </c:pt>
                <c:pt idx="505">
                  <c:v>16.96</c:v>
                </c:pt>
                <c:pt idx="506">
                  <c:v>16.96</c:v>
                </c:pt>
                <c:pt idx="507">
                  <c:v>16.96</c:v>
                </c:pt>
                <c:pt idx="508">
                  <c:v>16.96</c:v>
                </c:pt>
                <c:pt idx="509">
                  <c:v>16.96</c:v>
                </c:pt>
                <c:pt idx="510">
                  <c:v>16.96</c:v>
                </c:pt>
                <c:pt idx="511">
                  <c:v>16.96</c:v>
                </c:pt>
                <c:pt idx="512">
                  <c:v>16.96</c:v>
                </c:pt>
                <c:pt idx="513">
                  <c:v>16.96</c:v>
                </c:pt>
                <c:pt idx="514">
                  <c:v>16.96</c:v>
                </c:pt>
                <c:pt idx="515">
                  <c:v>16.95</c:v>
                </c:pt>
                <c:pt idx="516">
                  <c:v>16.95</c:v>
                </c:pt>
                <c:pt idx="517">
                  <c:v>16.95</c:v>
                </c:pt>
                <c:pt idx="518">
                  <c:v>16.95</c:v>
                </c:pt>
                <c:pt idx="519">
                  <c:v>16.95</c:v>
                </c:pt>
                <c:pt idx="520">
                  <c:v>16.95</c:v>
                </c:pt>
                <c:pt idx="521">
                  <c:v>16.96</c:v>
                </c:pt>
                <c:pt idx="522">
                  <c:v>16.96</c:v>
                </c:pt>
                <c:pt idx="523">
                  <c:v>16.96</c:v>
                </c:pt>
                <c:pt idx="524">
                  <c:v>16.96</c:v>
                </c:pt>
                <c:pt idx="525">
                  <c:v>16.96</c:v>
                </c:pt>
                <c:pt idx="526">
                  <c:v>16.96</c:v>
                </c:pt>
                <c:pt idx="527">
                  <c:v>16.96</c:v>
                </c:pt>
                <c:pt idx="528">
                  <c:v>16.96</c:v>
                </c:pt>
                <c:pt idx="529">
                  <c:v>16.96</c:v>
                </c:pt>
                <c:pt idx="530">
                  <c:v>16.96</c:v>
                </c:pt>
                <c:pt idx="531">
                  <c:v>16.96</c:v>
                </c:pt>
                <c:pt idx="532">
                  <c:v>16.96</c:v>
                </c:pt>
                <c:pt idx="533">
                  <c:v>16.96</c:v>
                </c:pt>
                <c:pt idx="534">
                  <c:v>16.96</c:v>
                </c:pt>
                <c:pt idx="535">
                  <c:v>16.96</c:v>
                </c:pt>
                <c:pt idx="536">
                  <c:v>16.96</c:v>
                </c:pt>
                <c:pt idx="537">
                  <c:v>16.96</c:v>
                </c:pt>
                <c:pt idx="538">
                  <c:v>16.96</c:v>
                </c:pt>
                <c:pt idx="539">
                  <c:v>16.96</c:v>
                </c:pt>
                <c:pt idx="540">
                  <c:v>16.96</c:v>
                </c:pt>
                <c:pt idx="541">
                  <c:v>16.97</c:v>
                </c:pt>
                <c:pt idx="542">
                  <c:v>16.97</c:v>
                </c:pt>
                <c:pt idx="543">
                  <c:v>16.97</c:v>
                </c:pt>
                <c:pt idx="544">
                  <c:v>16.97</c:v>
                </c:pt>
                <c:pt idx="545">
                  <c:v>16.96</c:v>
                </c:pt>
                <c:pt idx="546">
                  <c:v>16.96</c:v>
                </c:pt>
                <c:pt idx="547">
                  <c:v>16.96</c:v>
                </c:pt>
                <c:pt idx="548">
                  <c:v>16.96</c:v>
                </c:pt>
                <c:pt idx="549">
                  <c:v>16.96</c:v>
                </c:pt>
                <c:pt idx="550">
                  <c:v>16.96</c:v>
                </c:pt>
                <c:pt idx="551">
                  <c:v>16.96</c:v>
                </c:pt>
                <c:pt idx="552">
                  <c:v>16.95</c:v>
                </c:pt>
                <c:pt idx="553">
                  <c:v>16.95</c:v>
                </c:pt>
                <c:pt idx="554">
                  <c:v>16.95</c:v>
                </c:pt>
                <c:pt idx="555">
                  <c:v>16.96</c:v>
                </c:pt>
                <c:pt idx="556">
                  <c:v>16.96</c:v>
                </c:pt>
                <c:pt idx="557">
                  <c:v>16.96</c:v>
                </c:pt>
                <c:pt idx="558">
                  <c:v>16.95</c:v>
                </c:pt>
                <c:pt idx="559">
                  <c:v>16.95</c:v>
                </c:pt>
                <c:pt idx="560">
                  <c:v>16.95</c:v>
                </c:pt>
                <c:pt idx="561">
                  <c:v>16.95</c:v>
                </c:pt>
                <c:pt idx="562">
                  <c:v>16.940000000000001</c:v>
                </c:pt>
                <c:pt idx="563">
                  <c:v>16.940000000000001</c:v>
                </c:pt>
                <c:pt idx="564">
                  <c:v>16.940000000000001</c:v>
                </c:pt>
                <c:pt idx="565">
                  <c:v>16.940000000000001</c:v>
                </c:pt>
                <c:pt idx="566">
                  <c:v>16.93</c:v>
                </c:pt>
                <c:pt idx="567">
                  <c:v>16.93</c:v>
                </c:pt>
                <c:pt idx="568">
                  <c:v>16.93</c:v>
                </c:pt>
                <c:pt idx="569">
                  <c:v>16.93</c:v>
                </c:pt>
                <c:pt idx="570">
                  <c:v>16.93</c:v>
                </c:pt>
                <c:pt idx="571">
                  <c:v>16.93</c:v>
                </c:pt>
                <c:pt idx="572">
                  <c:v>16.93</c:v>
                </c:pt>
                <c:pt idx="573">
                  <c:v>16.93</c:v>
                </c:pt>
                <c:pt idx="574">
                  <c:v>16.919999999999998</c:v>
                </c:pt>
                <c:pt idx="575">
                  <c:v>16.919999999999998</c:v>
                </c:pt>
                <c:pt idx="576">
                  <c:v>16.91</c:v>
                </c:pt>
                <c:pt idx="577">
                  <c:v>16.91</c:v>
                </c:pt>
                <c:pt idx="578">
                  <c:v>16.91</c:v>
                </c:pt>
                <c:pt idx="579">
                  <c:v>16.91</c:v>
                </c:pt>
                <c:pt idx="580">
                  <c:v>16.91</c:v>
                </c:pt>
                <c:pt idx="581">
                  <c:v>16.919999999999998</c:v>
                </c:pt>
                <c:pt idx="582">
                  <c:v>16.919999999999998</c:v>
                </c:pt>
                <c:pt idx="583">
                  <c:v>16.93</c:v>
                </c:pt>
                <c:pt idx="584">
                  <c:v>16.93</c:v>
                </c:pt>
                <c:pt idx="585">
                  <c:v>16.93</c:v>
                </c:pt>
                <c:pt idx="586">
                  <c:v>16.93</c:v>
                </c:pt>
                <c:pt idx="587">
                  <c:v>16.93</c:v>
                </c:pt>
                <c:pt idx="588">
                  <c:v>16.93</c:v>
                </c:pt>
                <c:pt idx="589">
                  <c:v>16.919999999999998</c:v>
                </c:pt>
                <c:pt idx="590">
                  <c:v>16.919999999999998</c:v>
                </c:pt>
                <c:pt idx="591">
                  <c:v>16.93</c:v>
                </c:pt>
                <c:pt idx="592">
                  <c:v>16.93</c:v>
                </c:pt>
                <c:pt idx="593">
                  <c:v>16.93</c:v>
                </c:pt>
                <c:pt idx="594">
                  <c:v>16.93</c:v>
                </c:pt>
                <c:pt idx="595">
                  <c:v>16.93</c:v>
                </c:pt>
                <c:pt idx="596">
                  <c:v>16.940000000000001</c:v>
                </c:pt>
                <c:pt idx="597">
                  <c:v>16.940000000000001</c:v>
                </c:pt>
                <c:pt idx="598">
                  <c:v>16.940000000000001</c:v>
                </c:pt>
                <c:pt idx="599">
                  <c:v>16.940000000000001</c:v>
                </c:pt>
                <c:pt idx="600">
                  <c:v>16.940000000000001</c:v>
                </c:pt>
                <c:pt idx="601">
                  <c:v>16.940000000000001</c:v>
                </c:pt>
                <c:pt idx="602">
                  <c:v>16.940000000000001</c:v>
                </c:pt>
                <c:pt idx="603">
                  <c:v>16.940000000000001</c:v>
                </c:pt>
                <c:pt idx="604">
                  <c:v>16.940000000000001</c:v>
                </c:pt>
                <c:pt idx="605">
                  <c:v>16.940000000000001</c:v>
                </c:pt>
                <c:pt idx="606">
                  <c:v>16.940000000000001</c:v>
                </c:pt>
                <c:pt idx="607">
                  <c:v>16.940000000000001</c:v>
                </c:pt>
                <c:pt idx="608">
                  <c:v>16.940000000000001</c:v>
                </c:pt>
                <c:pt idx="609">
                  <c:v>16.940000000000001</c:v>
                </c:pt>
                <c:pt idx="610">
                  <c:v>16.940000000000001</c:v>
                </c:pt>
                <c:pt idx="611">
                  <c:v>16.940000000000001</c:v>
                </c:pt>
                <c:pt idx="612">
                  <c:v>16.940000000000001</c:v>
                </c:pt>
                <c:pt idx="613">
                  <c:v>16.95</c:v>
                </c:pt>
                <c:pt idx="614">
                  <c:v>16.95</c:v>
                </c:pt>
                <c:pt idx="615">
                  <c:v>16.95</c:v>
                </c:pt>
                <c:pt idx="616">
                  <c:v>16.95</c:v>
                </c:pt>
                <c:pt idx="617">
                  <c:v>16.95</c:v>
                </c:pt>
                <c:pt idx="618">
                  <c:v>16.95</c:v>
                </c:pt>
                <c:pt idx="619">
                  <c:v>16.95</c:v>
                </c:pt>
                <c:pt idx="620">
                  <c:v>16.940000000000001</c:v>
                </c:pt>
                <c:pt idx="621">
                  <c:v>16.940000000000001</c:v>
                </c:pt>
                <c:pt idx="622">
                  <c:v>16.940000000000001</c:v>
                </c:pt>
                <c:pt idx="623">
                  <c:v>16.93</c:v>
                </c:pt>
                <c:pt idx="624">
                  <c:v>16.93</c:v>
                </c:pt>
                <c:pt idx="625">
                  <c:v>16.919999999999998</c:v>
                </c:pt>
                <c:pt idx="626">
                  <c:v>16.93</c:v>
                </c:pt>
                <c:pt idx="627">
                  <c:v>16.93</c:v>
                </c:pt>
                <c:pt idx="628">
                  <c:v>16.940000000000001</c:v>
                </c:pt>
                <c:pt idx="629">
                  <c:v>16.940000000000001</c:v>
                </c:pt>
                <c:pt idx="630">
                  <c:v>16.96</c:v>
                </c:pt>
                <c:pt idx="631">
                  <c:v>16.95</c:v>
                </c:pt>
                <c:pt idx="632">
                  <c:v>16.940000000000001</c:v>
                </c:pt>
                <c:pt idx="633">
                  <c:v>16.93</c:v>
                </c:pt>
                <c:pt idx="634">
                  <c:v>16.940000000000001</c:v>
                </c:pt>
                <c:pt idx="635">
                  <c:v>16.96</c:v>
                </c:pt>
                <c:pt idx="636">
                  <c:v>16.940000000000001</c:v>
                </c:pt>
                <c:pt idx="637">
                  <c:v>16.97</c:v>
                </c:pt>
                <c:pt idx="638">
                  <c:v>16.97</c:v>
                </c:pt>
                <c:pt idx="639">
                  <c:v>16.940000000000001</c:v>
                </c:pt>
                <c:pt idx="640">
                  <c:v>16.95</c:v>
                </c:pt>
                <c:pt idx="641">
                  <c:v>16.940000000000001</c:v>
                </c:pt>
                <c:pt idx="642">
                  <c:v>16.95</c:v>
                </c:pt>
                <c:pt idx="643">
                  <c:v>16.97</c:v>
                </c:pt>
                <c:pt idx="644">
                  <c:v>16.95</c:v>
                </c:pt>
                <c:pt idx="645">
                  <c:v>16.98</c:v>
                </c:pt>
                <c:pt idx="646">
                  <c:v>16.96</c:v>
                </c:pt>
                <c:pt idx="647">
                  <c:v>16.98</c:v>
                </c:pt>
                <c:pt idx="648">
                  <c:v>16.96</c:v>
                </c:pt>
                <c:pt idx="649">
                  <c:v>16.990000000000002</c:v>
                </c:pt>
                <c:pt idx="650">
                  <c:v>16.990000000000002</c:v>
                </c:pt>
                <c:pt idx="651">
                  <c:v>17</c:v>
                </c:pt>
                <c:pt idx="652">
                  <c:v>17.02</c:v>
                </c:pt>
                <c:pt idx="653">
                  <c:v>17.02</c:v>
                </c:pt>
                <c:pt idx="654">
                  <c:v>17.02</c:v>
                </c:pt>
                <c:pt idx="655">
                  <c:v>17</c:v>
                </c:pt>
                <c:pt idx="656">
                  <c:v>17.009999999999998</c:v>
                </c:pt>
                <c:pt idx="657">
                  <c:v>17</c:v>
                </c:pt>
                <c:pt idx="658">
                  <c:v>17.009999999999998</c:v>
                </c:pt>
                <c:pt idx="659">
                  <c:v>17</c:v>
                </c:pt>
                <c:pt idx="660">
                  <c:v>16.990000000000002</c:v>
                </c:pt>
                <c:pt idx="661">
                  <c:v>17</c:v>
                </c:pt>
                <c:pt idx="662">
                  <c:v>16.990000000000002</c:v>
                </c:pt>
                <c:pt idx="663">
                  <c:v>16.97</c:v>
                </c:pt>
                <c:pt idx="664">
                  <c:v>17</c:v>
                </c:pt>
                <c:pt idx="665">
                  <c:v>17.009999999999998</c:v>
                </c:pt>
                <c:pt idx="666">
                  <c:v>17</c:v>
                </c:pt>
                <c:pt idx="667">
                  <c:v>17.03</c:v>
                </c:pt>
                <c:pt idx="668">
                  <c:v>17</c:v>
                </c:pt>
                <c:pt idx="669">
                  <c:v>17</c:v>
                </c:pt>
                <c:pt idx="670">
                  <c:v>17</c:v>
                </c:pt>
                <c:pt idx="671">
                  <c:v>17.009999999999998</c:v>
                </c:pt>
                <c:pt idx="672">
                  <c:v>17.02</c:v>
                </c:pt>
                <c:pt idx="673">
                  <c:v>17.02</c:v>
                </c:pt>
                <c:pt idx="674">
                  <c:v>17.02</c:v>
                </c:pt>
                <c:pt idx="675">
                  <c:v>17.03</c:v>
                </c:pt>
                <c:pt idx="676">
                  <c:v>17</c:v>
                </c:pt>
                <c:pt idx="677">
                  <c:v>17.009999999999998</c:v>
                </c:pt>
                <c:pt idx="678">
                  <c:v>17.02</c:v>
                </c:pt>
                <c:pt idx="679">
                  <c:v>17.03</c:v>
                </c:pt>
                <c:pt idx="680">
                  <c:v>17.009999999999998</c:v>
                </c:pt>
                <c:pt idx="681">
                  <c:v>17.02</c:v>
                </c:pt>
                <c:pt idx="682">
                  <c:v>17.03</c:v>
                </c:pt>
                <c:pt idx="683">
                  <c:v>17.02</c:v>
                </c:pt>
                <c:pt idx="684">
                  <c:v>17</c:v>
                </c:pt>
                <c:pt idx="685">
                  <c:v>17.02</c:v>
                </c:pt>
                <c:pt idx="686">
                  <c:v>17.02</c:v>
                </c:pt>
                <c:pt idx="687">
                  <c:v>17</c:v>
                </c:pt>
                <c:pt idx="688">
                  <c:v>17</c:v>
                </c:pt>
                <c:pt idx="689">
                  <c:v>17</c:v>
                </c:pt>
                <c:pt idx="690">
                  <c:v>17.02</c:v>
                </c:pt>
                <c:pt idx="691">
                  <c:v>17.009999999999998</c:v>
                </c:pt>
                <c:pt idx="692">
                  <c:v>17.03</c:v>
                </c:pt>
                <c:pt idx="693">
                  <c:v>17.04</c:v>
                </c:pt>
                <c:pt idx="694">
                  <c:v>17.02</c:v>
                </c:pt>
                <c:pt idx="695">
                  <c:v>17.009999999999998</c:v>
                </c:pt>
                <c:pt idx="696">
                  <c:v>17.03</c:v>
                </c:pt>
                <c:pt idx="697">
                  <c:v>17.009999999999998</c:v>
                </c:pt>
                <c:pt idx="698">
                  <c:v>17.02</c:v>
                </c:pt>
                <c:pt idx="699">
                  <c:v>17.05</c:v>
                </c:pt>
                <c:pt idx="700">
                  <c:v>17.05</c:v>
                </c:pt>
                <c:pt idx="701">
                  <c:v>17.05</c:v>
                </c:pt>
                <c:pt idx="702">
                  <c:v>17.02</c:v>
                </c:pt>
                <c:pt idx="703">
                  <c:v>17</c:v>
                </c:pt>
                <c:pt idx="704">
                  <c:v>17</c:v>
                </c:pt>
                <c:pt idx="705">
                  <c:v>17.02</c:v>
                </c:pt>
                <c:pt idx="706">
                  <c:v>17.009999999999998</c:v>
                </c:pt>
                <c:pt idx="707">
                  <c:v>17.03</c:v>
                </c:pt>
                <c:pt idx="708">
                  <c:v>17</c:v>
                </c:pt>
                <c:pt idx="709">
                  <c:v>16.990000000000002</c:v>
                </c:pt>
                <c:pt idx="710">
                  <c:v>17</c:v>
                </c:pt>
                <c:pt idx="711">
                  <c:v>16.990000000000002</c:v>
                </c:pt>
                <c:pt idx="712">
                  <c:v>17</c:v>
                </c:pt>
                <c:pt idx="713">
                  <c:v>16.990000000000002</c:v>
                </c:pt>
                <c:pt idx="714">
                  <c:v>16.97</c:v>
                </c:pt>
                <c:pt idx="715">
                  <c:v>16.96</c:v>
                </c:pt>
                <c:pt idx="716">
                  <c:v>16.990000000000002</c:v>
                </c:pt>
                <c:pt idx="717">
                  <c:v>16.97</c:v>
                </c:pt>
                <c:pt idx="718">
                  <c:v>16.98</c:v>
                </c:pt>
                <c:pt idx="719">
                  <c:v>16.98</c:v>
                </c:pt>
                <c:pt idx="720">
                  <c:v>16.97</c:v>
                </c:pt>
                <c:pt idx="721">
                  <c:v>16.97</c:v>
                </c:pt>
                <c:pt idx="722">
                  <c:v>16.990000000000002</c:v>
                </c:pt>
                <c:pt idx="723">
                  <c:v>17</c:v>
                </c:pt>
                <c:pt idx="724">
                  <c:v>16.97</c:v>
                </c:pt>
                <c:pt idx="725">
                  <c:v>16.990000000000002</c:v>
                </c:pt>
                <c:pt idx="726">
                  <c:v>16.990000000000002</c:v>
                </c:pt>
                <c:pt idx="727">
                  <c:v>16.96</c:v>
                </c:pt>
                <c:pt idx="728">
                  <c:v>16.97</c:v>
                </c:pt>
                <c:pt idx="729">
                  <c:v>16.97</c:v>
                </c:pt>
                <c:pt idx="730">
                  <c:v>16.990000000000002</c:v>
                </c:pt>
                <c:pt idx="731">
                  <c:v>16.990000000000002</c:v>
                </c:pt>
                <c:pt idx="732">
                  <c:v>16.97</c:v>
                </c:pt>
                <c:pt idx="733">
                  <c:v>16.990000000000002</c:v>
                </c:pt>
                <c:pt idx="734">
                  <c:v>17</c:v>
                </c:pt>
                <c:pt idx="735">
                  <c:v>16.990000000000002</c:v>
                </c:pt>
                <c:pt idx="736">
                  <c:v>17</c:v>
                </c:pt>
                <c:pt idx="737">
                  <c:v>16.97</c:v>
                </c:pt>
                <c:pt idx="738">
                  <c:v>16.990000000000002</c:v>
                </c:pt>
                <c:pt idx="739">
                  <c:v>16.990000000000002</c:v>
                </c:pt>
                <c:pt idx="740">
                  <c:v>17</c:v>
                </c:pt>
                <c:pt idx="741">
                  <c:v>17.03</c:v>
                </c:pt>
                <c:pt idx="742">
                  <c:v>17.04</c:v>
                </c:pt>
                <c:pt idx="743">
                  <c:v>17.05</c:v>
                </c:pt>
                <c:pt idx="744">
                  <c:v>17.009999999999998</c:v>
                </c:pt>
                <c:pt idx="745">
                  <c:v>17.03</c:v>
                </c:pt>
                <c:pt idx="746">
                  <c:v>17.03</c:v>
                </c:pt>
                <c:pt idx="747">
                  <c:v>17.04</c:v>
                </c:pt>
                <c:pt idx="748">
                  <c:v>17.03</c:v>
                </c:pt>
                <c:pt idx="749">
                  <c:v>17.03</c:v>
                </c:pt>
                <c:pt idx="750">
                  <c:v>17.02</c:v>
                </c:pt>
                <c:pt idx="751">
                  <c:v>17.05</c:v>
                </c:pt>
                <c:pt idx="752">
                  <c:v>17.05</c:v>
                </c:pt>
                <c:pt idx="753">
                  <c:v>17.05</c:v>
                </c:pt>
                <c:pt idx="754">
                  <c:v>17.04</c:v>
                </c:pt>
                <c:pt idx="755">
                  <c:v>17.05</c:v>
                </c:pt>
                <c:pt idx="756">
                  <c:v>17.05</c:v>
                </c:pt>
                <c:pt idx="757">
                  <c:v>17.03</c:v>
                </c:pt>
                <c:pt idx="758">
                  <c:v>17.07</c:v>
                </c:pt>
                <c:pt idx="759">
                  <c:v>17.07</c:v>
                </c:pt>
                <c:pt idx="760">
                  <c:v>17.080000000000002</c:v>
                </c:pt>
                <c:pt idx="761">
                  <c:v>17.059999999999999</c:v>
                </c:pt>
                <c:pt idx="762">
                  <c:v>17.07</c:v>
                </c:pt>
                <c:pt idx="763">
                  <c:v>17.080000000000002</c:v>
                </c:pt>
                <c:pt idx="764">
                  <c:v>17.080000000000002</c:v>
                </c:pt>
                <c:pt idx="765">
                  <c:v>17.100000000000001</c:v>
                </c:pt>
                <c:pt idx="766">
                  <c:v>17.09</c:v>
                </c:pt>
                <c:pt idx="767">
                  <c:v>17.059999999999999</c:v>
                </c:pt>
                <c:pt idx="768">
                  <c:v>17.07</c:v>
                </c:pt>
                <c:pt idx="769">
                  <c:v>17.02</c:v>
                </c:pt>
                <c:pt idx="770">
                  <c:v>17.080000000000002</c:v>
                </c:pt>
                <c:pt idx="771">
                  <c:v>17.100000000000001</c:v>
                </c:pt>
                <c:pt idx="772">
                  <c:v>17.059999999999999</c:v>
                </c:pt>
                <c:pt idx="773">
                  <c:v>17.080000000000002</c:v>
                </c:pt>
                <c:pt idx="774">
                  <c:v>17.07</c:v>
                </c:pt>
                <c:pt idx="775">
                  <c:v>17.07</c:v>
                </c:pt>
                <c:pt idx="776">
                  <c:v>17.05</c:v>
                </c:pt>
                <c:pt idx="777">
                  <c:v>17.05</c:v>
                </c:pt>
                <c:pt idx="778">
                  <c:v>17.07</c:v>
                </c:pt>
                <c:pt idx="779">
                  <c:v>17.059999999999999</c:v>
                </c:pt>
                <c:pt idx="780">
                  <c:v>17.05</c:v>
                </c:pt>
                <c:pt idx="781">
                  <c:v>17.059999999999999</c:v>
                </c:pt>
                <c:pt idx="782">
                  <c:v>17.059999999999999</c:v>
                </c:pt>
                <c:pt idx="783">
                  <c:v>17.07</c:v>
                </c:pt>
                <c:pt idx="784">
                  <c:v>17.03</c:v>
                </c:pt>
                <c:pt idx="785">
                  <c:v>17.03</c:v>
                </c:pt>
                <c:pt idx="786">
                  <c:v>17.02</c:v>
                </c:pt>
                <c:pt idx="787">
                  <c:v>17.05</c:v>
                </c:pt>
                <c:pt idx="788">
                  <c:v>17.059999999999999</c:v>
                </c:pt>
                <c:pt idx="789">
                  <c:v>17.05</c:v>
                </c:pt>
                <c:pt idx="790">
                  <c:v>17.059999999999999</c:v>
                </c:pt>
                <c:pt idx="791">
                  <c:v>17.07</c:v>
                </c:pt>
                <c:pt idx="792">
                  <c:v>17.059999999999999</c:v>
                </c:pt>
                <c:pt idx="793">
                  <c:v>17.02</c:v>
                </c:pt>
                <c:pt idx="794">
                  <c:v>17.02</c:v>
                </c:pt>
                <c:pt idx="795">
                  <c:v>17.02</c:v>
                </c:pt>
                <c:pt idx="796">
                  <c:v>17</c:v>
                </c:pt>
                <c:pt idx="797">
                  <c:v>17</c:v>
                </c:pt>
                <c:pt idx="798">
                  <c:v>17</c:v>
                </c:pt>
                <c:pt idx="799">
                  <c:v>17.02</c:v>
                </c:pt>
                <c:pt idx="800">
                  <c:v>17</c:v>
                </c:pt>
                <c:pt idx="801">
                  <c:v>17.02</c:v>
                </c:pt>
                <c:pt idx="802">
                  <c:v>17.009999999999998</c:v>
                </c:pt>
                <c:pt idx="803">
                  <c:v>17.02</c:v>
                </c:pt>
                <c:pt idx="804">
                  <c:v>16.990000000000002</c:v>
                </c:pt>
                <c:pt idx="805">
                  <c:v>17</c:v>
                </c:pt>
                <c:pt idx="806">
                  <c:v>17</c:v>
                </c:pt>
                <c:pt idx="807">
                  <c:v>17</c:v>
                </c:pt>
                <c:pt idx="808">
                  <c:v>17.02</c:v>
                </c:pt>
                <c:pt idx="809">
                  <c:v>17.03</c:v>
                </c:pt>
                <c:pt idx="810">
                  <c:v>17.02</c:v>
                </c:pt>
                <c:pt idx="811">
                  <c:v>17</c:v>
                </c:pt>
                <c:pt idx="812">
                  <c:v>17</c:v>
                </c:pt>
                <c:pt idx="813">
                  <c:v>17</c:v>
                </c:pt>
                <c:pt idx="814">
                  <c:v>17.03</c:v>
                </c:pt>
                <c:pt idx="815">
                  <c:v>17.009999999999998</c:v>
                </c:pt>
                <c:pt idx="816">
                  <c:v>17.009999999999998</c:v>
                </c:pt>
                <c:pt idx="817">
                  <c:v>16.990000000000002</c:v>
                </c:pt>
                <c:pt idx="818">
                  <c:v>16.990000000000002</c:v>
                </c:pt>
                <c:pt idx="819">
                  <c:v>17</c:v>
                </c:pt>
                <c:pt idx="820">
                  <c:v>17</c:v>
                </c:pt>
                <c:pt idx="821">
                  <c:v>17</c:v>
                </c:pt>
                <c:pt idx="822">
                  <c:v>16.98</c:v>
                </c:pt>
                <c:pt idx="823">
                  <c:v>17.02</c:v>
                </c:pt>
                <c:pt idx="824">
                  <c:v>17.009999999999998</c:v>
                </c:pt>
                <c:pt idx="825">
                  <c:v>16.990000000000002</c:v>
                </c:pt>
                <c:pt idx="826">
                  <c:v>17.009999999999998</c:v>
                </c:pt>
                <c:pt idx="827">
                  <c:v>17</c:v>
                </c:pt>
                <c:pt idx="828">
                  <c:v>17.009999999999998</c:v>
                </c:pt>
                <c:pt idx="829">
                  <c:v>17.02</c:v>
                </c:pt>
                <c:pt idx="830">
                  <c:v>17.02</c:v>
                </c:pt>
                <c:pt idx="831">
                  <c:v>17.02</c:v>
                </c:pt>
                <c:pt idx="832">
                  <c:v>17</c:v>
                </c:pt>
                <c:pt idx="833">
                  <c:v>17.02</c:v>
                </c:pt>
                <c:pt idx="834">
                  <c:v>17.02</c:v>
                </c:pt>
                <c:pt idx="835">
                  <c:v>17.02</c:v>
                </c:pt>
                <c:pt idx="836">
                  <c:v>17.02</c:v>
                </c:pt>
                <c:pt idx="837">
                  <c:v>17.02</c:v>
                </c:pt>
                <c:pt idx="838">
                  <c:v>17.05</c:v>
                </c:pt>
                <c:pt idx="839">
                  <c:v>17.05</c:v>
                </c:pt>
                <c:pt idx="840">
                  <c:v>16.990000000000002</c:v>
                </c:pt>
                <c:pt idx="841">
                  <c:v>17.02</c:v>
                </c:pt>
                <c:pt idx="842">
                  <c:v>17.07</c:v>
                </c:pt>
                <c:pt idx="843">
                  <c:v>17.05</c:v>
                </c:pt>
                <c:pt idx="844">
                  <c:v>17.05</c:v>
                </c:pt>
                <c:pt idx="845">
                  <c:v>17.07</c:v>
                </c:pt>
                <c:pt idx="846">
                  <c:v>17.07</c:v>
                </c:pt>
                <c:pt idx="847">
                  <c:v>17.080000000000002</c:v>
                </c:pt>
                <c:pt idx="848">
                  <c:v>17.100000000000001</c:v>
                </c:pt>
                <c:pt idx="849">
                  <c:v>17.080000000000002</c:v>
                </c:pt>
                <c:pt idx="850">
                  <c:v>17.07</c:v>
                </c:pt>
                <c:pt idx="851">
                  <c:v>17.07</c:v>
                </c:pt>
                <c:pt idx="852">
                  <c:v>17.080000000000002</c:v>
                </c:pt>
                <c:pt idx="853">
                  <c:v>17.080000000000002</c:v>
                </c:pt>
                <c:pt idx="854">
                  <c:v>17.080000000000002</c:v>
                </c:pt>
                <c:pt idx="855">
                  <c:v>17.07</c:v>
                </c:pt>
                <c:pt idx="856">
                  <c:v>17.05</c:v>
                </c:pt>
                <c:pt idx="857">
                  <c:v>17.07</c:v>
                </c:pt>
                <c:pt idx="858">
                  <c:v>17.080000000000002</c:v>
                </c:pt>
                <c:pt idx="859">
                  <c:v>17.059999999999999</c:v>
                </c:pt>
                <c:pt idx="860">
                  <c:v>17.07</c:v>
                </c:pt>
                <c:pt idx="861">
                  <c:v>17.07</c:v>
                </c:pt>
                <c:pt idx="862">
                  <c:v>17.07</c:v>
                </c:pt>
                <c:pt idx="863">
                  <c:v>17.07</c:v>
                </c:pt>
                <c:pt idx="864">
                  <c:v>17.07</c:v>
                </c:pt>
                <c:pt idx="865">
                  <c:v>17.05</c:v>
                </c:pt>
                <c:pt idx="866">
                  <c:v>17.07</c:v>
                </c:pt>
                <c:pt idx="867">
                  <c:v>17.080000000000002</c:v>
                </c:pt>
                <c:pt idx="868">
                  <c:v>17.07</c:v>
                </c:pt>
                <c:pt idx="869">
                  <c:v>17.07</c:v>
                </c:pt>
                <c:pt idx="870">
                  <c:v>17.07</c:v>
                </c:pt>
                <c:pt idx="871">
                  <c:v>17.04</c:v>
                </c:pt>
                <c:pt idx="872">
                  <c:v>17.05</c:v>
                </c:pt>
                <c:pt idx="873">
                  <c:v>17.07</c:v>
                </c:pt>
                <c:pt idx="874">
                  <c:v>17.080000000000002</c:v>
                </c:pt>
                <c:pt idx="875">
                  <c:v>17.03</c:v>
                </c:pt>
                <c:pt idx="876">
                  <c:v>17.05</c:v>
                </c:pt>
                <c:pt idx="877">
                  <c:v>17.04</c:v>
                </c:pt>
                <c:pt idx="878">
                  <c:v>17.05</c:v>
                </c:pt>
                <c:pt idx="879">
                  <c:v>17.080000000000002</c:v>
                </c:pt>
                <c:pt idx="880">
                  <c:v>17.09</c:v>
                </c:pt>
                <c:pt idx="881">
                  <c:v>17.080000000000002</c:v>
                </c:pt>
                <c:pt idx="882">
                  <c:v>17.07</c:v>
                </c:pt>
                <c:pt idx="883">
                  <c:v>17.080000000000002</c:v>
                </c:pt>
                <c:pt idx="884">
                  <c:v>17.05</c:v>
                </c:pt>
                <c:pt idx="885">
                  <c:v>17.02</c:v>
                </c:pt>
                <c:pt idx="886">
                  <c:v>17.02</c:v>
                </c:pt>
                <c:pt idx="887">
                  <c:v>17.04</c:v>
                </c:pt>
                <c:pt idx="888">
                  <c:v>17.03</c:v>
                </c:pt>
                <c:pt idx="889">
                  <c:v>17.02</c:v>
                </c:pt>
                <c:pt idx="890">
                  <c:v>17.05</c:v>
                </c:pt>
                <c:pt idx="891">
                  <c:v>17.03</c:v>
                </c:pt>
                <c:pt idx="892">
                  <c:v>17.02</c:v>
                </c:pt>
                <c:pt idx="893">
                  <c:v>17.03</c:v>
                </c:pt>
                <c:pt idx="894">
                  <c:v>17.03</c:v>
                </c:pt>
                <c:pt idx="895">
                  <c:v>17.03</c:v>
                </c:pt>
                <c:pt idx="896">
                  <c:v>16.990000000000002</c:v>
                </c:pt>
                <c:pt idx="897">
                  <c:v>16.98</c:v>
                </c:pt>
                <c:pt idx="898">
                  <c:v>17.009999999999998</c:v>
                </c:pt>
                <c:pt idx="899">
                  <c:v>17</c:v>
                </c:pt>
                <c:pt idx="900">
                  <c:v>17.03</c:v>
                </c:pt>
                <c:pt idx="901">
                  <c:v>17.009999999999998</c:v>
                </c:pt>
                <c:pt idx="902">
                  <c:v>17.02</c:v>
                </c:pt>
                <c:pt idx="903">
                  <c:v>17.03</c:v>
                </c:pt>
                <c:pt idx="904">
                  <c:v>17</c:v>
                </c:pt>
                <c:pt idx="905">
                  <c:v>17</c:v>
                </c:pt>
                <c:pt idx="906">
                  <c:v>17</c:v>
                </c:pt>
                <c:pt idx="907">
                  <c:v>17.009999999999998</c:v>
                </c:pt>
                <c:pt idx="908">
                  <c:v>17.009999999999998</c:v>
                </c:pt>
                <c:pt idx="909">
                  <c:v>16.990000000000002</c:v>
                </c:pt>
                <c:pt idx="910">
                  <c:v>17.009999999999998</c:v>
                </c:pt>
                <c:pt idx="911">
                  <c:v>17</c:v>
                </c:pt>
                <c:pt idx="912">
                  <c:v>16.990000000000002</c:v>
                </c:pt>
                <c:pt idx="913">
                  <c:v>17.02</c:v>
                </c:pt>
                <c:pt idx="914">
                  <c:v>17.02</c:v>
                </c:pt>
                <c:pt idx="915">
                  <c:v>16.990000000000002</c:v>
                </c:pt>
                <c:pt idx="916">
                  <c:v>16.98</c:v>
                </c:pt>
                <c:pt idx="917">
                  <c:v>16.96</c:v>
                </c:pt>
                <c:pt idx="918">
                  <c:v>16.990000000000002</c:v>
                </c:pt>
                <c:pt idx="919">
                  <c:v>16.97</c:v>
                </c:pt>
                <c:pt idx="920">
                  <c:v>16.97</c:v>
                </c:pt>
                <c:pt idx="921">
                  <c:v>16.96</c:v>
                </c:pt>
                <c:pt idx="922">
                  <c:v>16.990000000000002</c:v>
                </c:pt>
                <c:pt idx="923">
                  <c:v>16.96</c:v>
                </c:pt>
                <c:pt idx="924">
                  <c:v>16.93</c:v>
                </c:pt>
                <c:pt idx="925">
                  <c:v>16.97</c:v>
                </c:pt>
                <c:pt idx="926">
                  <c:v>16.940000000000001</c:v>
                </c:pt>
                <c:pt idx="927">
                  <c:v>16.98</c:v>
                </c:pt>
                <c:pt idx="928">
                  <c:v>16.97</c:v>
                </c:pt>
                <c:pt idx="929">
                  <c:v>16.98</c:v>
                </c:pt>
                <c:pt idx="930">
                  <c:v>16.990000000000002</c:v>
                </c:pt>
                <c:pt idx="931">
                  <c:v>16.990000000000002</c:v>
                </c:pt>
                <c:pt idx="932">
                  <c:v>17</c:v>
                </c:pt>
                <c:pt idx="933">
                  <c:v>16.990000000000002</c:v>
                </c:pt>
                <c:pt idx="934">
                  <c:v>16.990000000000002</c:v>
                </c:pt>
                <c:pt idx="935">
                  <c:v>17</c:v>
                </c:pt>
                <c:pt idx="936">
                  <c:v>16.98</c:v>
                </c:pt>
                <c:pt idx="937">
                  <c:v>17</c:v>
                </c:pt>
                <c:pt idx="938">
                  <c:v>17</c:v>
                </c:pt>
                <c:pt idx="939">
                  <c:v>17.02</c:v>
                </c:pt>
                <c:pt idx="940">
                  <c:v>17.03</c:v>
                </c:pt>
                <c:pt idx="941">
                  <c:v>17.02</c:v>
                </c:pt>
                <c:pt idx="942">
                  <c:v>17.05</c:v>
                </c:pt>
                <c:pt idx="943">
                  <c:v>17.03</c:v>
                </c:pt>
                <c:pt idx="944">
                  <c:v>17.05</c:v>
                </c:pt>
                <c:pt idx="945">
                  <c:v>17.05</c:v>
                </c:pt>
                <c:pt idx="946">
                  <c:v>17.05</c:v>
                </c:pt>
                <c:pt idx="947">
                  <c:v>17.059999999999999</c:v>
                </c:pt>
                <c:pt idx="948">
                  <c:v>17.07</c:v>
                </c:pt>
                <c:pt idx="949">
                  <c:v>17.03</c:v>
                </c:pt>
                <c:pt idx="950">
                  <c:v>17.05</c:v>
                </c:pt>
                <c:pt idx="951">
                  <c:v>17.07</c:v>
                </c:pt>
                <c:pt idx="952">
                  <c:v>17.04</c:v>
                </c:pt>
                <c:pt idx="953">
                  <c:v>17.059999999999999</c:v>
                </c:pt>
                <c:pt idx="954">
                  <c:v>17.07</c:v>
                </c:pt>
                <c:pt idx="955">
                  <c:v>17.080000000000002</c:v>
                </c:pt>
                <c:pt idx="956">
                  <c:v>17.07</c:v>
                </c:pt>
                <c:pt idx="957">
                  <c:v>17.07</c:v>
                </c:pt>
                <c:pt idx="958">
                  <c:v>17.059999999999999</c:v>
                </c:pt>
                <c:pt idx="959">
                  <c:v>17.080000000000002</c:v>
                </c:pt>
                <c:pt idx="960">
                  <c:v>17.09</c:v>
                </c:pt>
                <c:pt idx="961">
                  <c:v>17.07</c:v>
                </c:pt>
                <c:pt idx="962">
                  <c:v>17.07</c:v>
                </c:pt>
                <c:pt idx="963">
                  <c:v>17.07</c:v>
                </c:pt>
                <c:pt idx="964">
                  <c:v>17.07</c:v>
                </c:pt>
                <c:pt idx="965">
                  <c:v>17.07</c:v>
                </c:pt>
                <c:pt idx="966">
                  <c:v>17.04</c:v>
                </c:pt>
                <c:pt idx="967">
                  <c:v>17.04</c:v>
                </c:pt>
                <c:pt idx="968">
                  <c:v>17.04</c:v>
                </c:pt>
                <c:pt idx="969">
                  <c:v>17.04</c:v>
                </c:pt>
                <c:pt idx="970">
                  <c:v>17.04</c:v>
                </c:pt>
                <c:pt idx="971">
                  <c:v>17.04</c:v>
                </c:pt>
                <c:pt idx="972">
                  <c:v>17.05</c:v>
                </c:pt>
                <c:pt idx="973">
                  <c:v>17.04</c:v>
                </c:pt>
                <c:pt idx="974">
                  <c:v>17.04</c:v>
                </c:pt>
                <c:pt idx="975">
                  <c:v>17.03</c:v>
                </c:pt>
                <c:pt idx="976">
                  <c:v>17.03</c:v>
                </c:pt>
                <c:pt idx="977">
                  <c:v>17.03</c:v>
                </c:pt>
                <c:pt idx="978">
                  <c:v>17.03</c:v>
                </c:pt>
                <c:pt idx="979">
                  <c:v>17.03</c:v>
                </c:pt>
                <c:pt idx="980">
                  <c:v>17.03</c:v>
                </c:pt>
                <c:pt idx="981">
                  <c:v>17.04</c:v>
                </c:pt>
                <c:pt idx="982">
                  <c:v>17.04</c:v>
                </c:pt>
                <c:pt idx="983">
                  <c:v>17.04</c:v>
                </c:pt>
                <c:pt idx="984">
                  <c:v>17.04</c:v>
                </c:pt>
                <c:pt idx="985">
                  <c:v>17.04</c:v>
                </c:pt>
                <c:pt idx="986">
                  <c:v>17.04</c:v>
                </c:pt>
                <c:pt idx="987">
                  <c:v>17.04</c:v>
                </c:pt>
                <c:pt idx="988">
                  <c:v>17.04</c:v>
                </c:pt>
                <c:pt idx="989">
                  <c:v>17.04</c:v>
                </c:pt>
                <c:pt idx="990">
                  <c:v>17.04</c:v>
                </c:pt>
                <c:pt idx="991">
                  <c:v>17.03</c:v>
                </c:pt>
                <c:pt idx="992">
                  <c:v>17.03</c:v>
                </c:pt>
                <c:pt idx="993">
                  <c:v>17.03</c:v>
                </c:pt>
                <c:pt idx="994">
                  <c:v>17.03</c:v>
                </c:pt>
                <c:pt idx="995">
                  <c:v>17.03</c:v>
                </c:pt>
                <c:pt idx="996">
                  <c:v>17.03</c:v>
                </c:pt>
                <c:pt idx="997">
                  <c:v>17.03</c:v>
                </c:pt>
                <c:pt idx="998">
                  <c:v>17.03</c:v>
                </c:pt>
                <c:pt idx="999">
                  <c:v>17.03</c:v>
                </c:pt>
                <c:pt idx="1000">
                  <c:v>17.02</c:v>
                </c:pt>
                <c:pt idx="1001">
                  <c:v>17.02</c:v>
                </c:pt>
                <c:pt idx="1002">
                  <c:v>17.02</c:v>
                </c:pt>
                <c:pt idx="1003">
                  <c:v>17.02</c:v>
                </c:pt>
                <c:pt idx="1004">
                  <c:v>17.02</c:v>
                </c:pt>
                <c:pt idx="1005">
                  <c:v>17.02</c:v>
                </c:pt>
                <c:pt idx="1006">
                  <c:v>17.03</c:v>
                </c:pt>
                <c:pt idx="1007">
                  <c:v>17.03</c:v>
                </c:pt>
                <c:pt idx="1008">
                  <c:v>17.03</c:v>
                </c:pt>
                <c:pt idx="1009">
                  <c:v>17.03</c:v>
                </c:pt>
                <c:pt idx="1010">
                  <c:v>17.03</c:v>
                </c:pt>
                <c:pt idx="1011">
                  <c:v>17.03</c:v>
                </c:pt>
                <c:pt idx="1012">
                  <c:v>17.03</c:v>
                </c:pt>
                <c:pt idx="1013">
                  <c:v>17.03</c:v>
                </c:pt>
                <c:pt idx="1014">
                  <c:v>17.02</c:v>
                </c:pt>
                <c:pt idx="1015">
                  <c:v>17.02</c:v>
                </c:pt>
                <c:pt idx="1016">
                  <c:v>17.02</c:v>
                </c:pt>
                <c:pt idx="1017">
                  <c:v>17.02</c:v>
                </c:pt>
                <c:pt idx="1018">
                  <c:v>17.02</c:v>
                </c:pt>
                <c:pt idx="1019">
                  <c:v>17.02</c:v>
                </c:pt>
                <c:pt idx="1020">
                  <c:v>17.02</c:v>
                </c:pt>
                <c:pt idx="1021">
                  <c:v>17.02</c:v>
                </c:pt>
                <c:pt idx="1022">
                  <c:v>17.02</c:v>
                </c:pt>
                <c:pt idx="1023">
                  <c:v>17.009999999999998</c:v>
                </c:pt>
                <c:pt idx="1024">
                  <c:v>17.009999999999998</c:v>
                </c:pt>
                <c:pt idx="1025">
                  <c:v>17</c:v>
                </c:pt>
                <c:pt idx="1026">
                  <c:v>17</c:v>
                </c:pt>
                <c:pt idx="1027">
                  <c:v>17</c:v>
                </c:pt>
                <c:pt idx="1028">
                  <c:v>17</c:v>
                </c:pt>
                <c:pt idx="1029">
                  <c:v>16.990000000000002</c:v>
                </c:pt>
                <c:pt idx="1030">
                  <c:v>16.990000000000002</c:v>
                </c:pt>
                <c:pt idx="1031">
                  <c:v>16.990000000000002</c:v>
                </c:pt>
                <c:pt idx="1032">
                  <c:v>16.990000000000002</c:v>
                </c:pt>
                <c:pt idx="1033">
                  <c:v>16.990000000000002</c:v>
                </c:pt>
                <c:pt idx="1034">
                  <c:v>16.98</c:v>
                </c:pt>
                <c:pt idx="1035">
                  <c:v>16.990000000000002</c:v>
                </c:pt>
                <c:pt idx="1036">
                  <c:v>16.97</c:v>
                </c:pt>
                <c:pt idx="1037">
                  <c:v>16.97</c:v>
                </c:pt>
                <c:pt idx="1038">
                  <c:v>16.97</c:v>
                </c:pt>
                <c:pt idx="1039">
                  <c:v>16.97</c:v>
                </c:pt>
                <c:pt idx="1040">
                  <c:v>16.97</c:v>
                </c:pt>
                <c:pt idx="1041">
                  <c:v>16.97</c:v>
                </c:pt>
                <c:pt idx="1042">
                  <c:v>16.97</c:v>
                </c:pt>
                <c:pt idx="1043">
                  <c:v>16.96</c:v>
                </c:pt>
                <c:pt idx="1044">
                  <c:v>16.96</c:v>
                </c:pt>
                <c:pt idx="1045">
                  <c:v>16.95</c:v>
                </c:pt>
                <c:pt idx="1046">
                  <c:v>16.95</c:v>
                </c:pt>
                <c:pt idx="1047">
                  <c:v>16.96</c:v>
                </c:pt>
                <c:pt idx="1048">
                  <c:v>16.95</c:v>
                </c:pt>
                <c:pt idx="1049">
                  <c:v>16.95</c:v>
                </c:pt>
                <c:pt idx="1050">
                  <c:v>16.95</c:v>
                </c:pt>
                <c:pt idx="1051">
                  <c:v>16.95</c:v>
                </c:pt>
                <c:pt idx="1052">
                  <c:v>16.95</c:v>
                </c:pt>
                <c:pt idx="1053">
                  <c:v>16.95</c:v>
                </c:pt>
                <c:pt idx="1054">
                  <c:v>16.940000000000001</c:v>
                </c:pt>
                <c:pt idx="1055">
                  <c:v>16.95</c:v>
                </c:pt>
                <c:pt idx="1056">
                  <c:v>16.940000000000001</c:v>
                </c:pt>
                <c:pt idx="1057">
                  <c:v>16.940000000000001</c:v>
                </c:pt>
                <c:pt idx="1058">
                  <c:v>16.940000000000001</c:v>
                </c:pt>
                <c:pt idx="1059">
                  <c:v>16.940000000000001</c:v>
                </c:pt>
                <c:pt idx="1060">
                  <c:v>16.940000000000001</c:v>
                </c:pt>
                <c:pt idx="1061">
                  <c:v>16.940000000000001</c:v>
                </c:pt>
                <c:pt idx="1062">
                  <c:v>16.940000000000001</c:v>
                </c:pt>
                <c:pt idx="1063">
                  <c:v>16.940000000000001</c:v>
                </c:pt>
                <c:pt idx="1064">
                  <c:v>16.940000000000001</c:v>
                </c:pt>
                <c:pt idx="1065">
                  <c:v>16.95</c:v>
                </c:pt>
                <c:pt idx="1066">
                  <c:v>16.940000000000001</c:v>
                </c:pt>
                <c:pt idx="1067">
                  <c:v>16.940000000000001</c:v>
                </c:pt>
                <c:pt idx="1068">
                  <c:v>16.940000000000001</c:v>
                </c:pt>
                <c:pt idx="1069">
                  <c:v>16.940000000000001</c:v>
                </c:pt>
                <c:pt idx="1070">
                  <c:v>16.940000000000001</c:v>
                </c:pt>
                <c:pt idx="1071">
                  <c:v>16.940000000000001</c:v>
                </c:pt>
                <c:pt idx="1072">
                  <c:v>16.940000000000001</c:v>
                </c:pt>
                <c:pt idx="1073">
                  <c:v>16.940000000000001</c:v>
                </c:pt>
                <c:pt idx="1074">
                  <c:v>16.940000000000001</c:v>
                </c:pt>
                <c:pt idx="1075">
                  <c:v>16.940000000000001</c:v>
                </c:pt>
                <c:pt idx="1076">
                  <c:v>16.940000000000001</c:v>
                </c:pt>
                <c:pt idx="1077">
                  <c:v>16.95</c:v>
                </c:pt>
                <c:pt idx="1078">
                  <c:v>16.95</c:v>
                </c:pt>
                <c:pt idx="1079">
                  <c:v>16.95</c:v>
                </c:pt>
                <c:pt idx="1080">
                  <c:v>16.95</c:v>
                </c:pt>
                <c:pt idx="1081">
                  <c:v>16.95</c:v>
                </c:pt>
                <c:pt idx="1082">
                  <c:v>16.96</c:v>
                </c:pt>
                <c:pt idx="1083">
                  <c:v>16.96</c:v>
                </c:pt>
                <c:pt idx="1084">
                  <c:v>16.97</c:v>
                </c:pt>
                <c:pt idx="1085">
                  <c:v>16.97</c:v>
                </c:pt>
                <c:pt idx="1086">
                  <c:v>16.990000000000002</c:v>
                </c:pt>
                <c:pt idx="1087">
                  <c:v>17</c:v>
                </c:pt>
                <c:pt idx="1088">
                  <c:v>17.009999999999998</c:v>
                </c:pt>
                <c:pt idx="1089">
                  <c:v>17.02</c:v>
                </c:pt>
                <c:pt idx="1090">
                  <c:v>17.03</c:v>
                </c:pt>
                <c:pt idx="1091">
                  <c:v>17.03</c:v>
                </c:pt>
                <c:pt idx="1092">
                  <c:v>17.03</c:v>
                </c:pt>
                <c:pt idx="1093">
                  <c:v>17.03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76480"/>
        <c:axId val="191474304"/>
      </c:scatterChart>
      <c:valAx>
        <c:axId val="191462400"/>
        <c:scaling>
          <c:orientation val="minMax"/>
          <c:max val="42583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1472384"/>
        <c:crosses val="autoZero"/>
        <c:crossBetween val="midCat"/>
      </c:valAx>
      <c:valAx>
        <c:axId val="191472384"/>
        <c:scaling>
          <c:orientation val="minMax"/>
          <c:max val="0.95000000000000007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462400"/>
        <c:crosses val="autoZero"/>
        <c:crossBetween val="midCat"/>
        <c:majorUnit val="1.0000000000000002E-2"/>
        <c:minorUnit val="5.000000000000001E-3"/>
      </c:valAx>
      <c:valAx>
        <c:axId val="191474304"/>
        <c:scaling>
          <c:orientation val="minMax"/>
          <c:max val="35"/>
          <c:min val="1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 Temp (C/10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476480"/>
        <c:crosses val="max"/>
        <c:crossBetween val="midCat"/>
        <c:majorUnit val="1"/>
        <c:minorUnit val="0.5"/>
      </c:valAx>
      <c:valAx>
        <c:axId val="191476480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914743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42812483055002742"/>
          <c:y val="0.49274105487192316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19264"/>
        <c:axId val="196220800"/>
      </c:scatterChart>
      <c:scatterChart>
        <c:scatterStyle val="lineMarker"/>
        <c:varyColors val="0"/>
        <c:ser>
          <c:idx val="5"/>
          <c:order val="4"/>
          <c:tx>
            <c:strRef>
              <c:f>FmtData!$AN$9</c:f>
              <c:strCache>
                <c:ptCount val="1"/>
                <c:pt idx="0">
                  <c:v>Pore Pressure (MPa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N$10:$AN$32000</c:f>
              <c:numCache>
                <c:formatCode>0.0000</c:formatCode>
                <c:ptCount val="31991"/>
                <c:pt idx="0">
                  <c:v>-7.0172526707947741E-2</c:v>
                </c:pt>
                <c:pt idx="1">
                  <c:v>-7.0172526707947741E-2</c:v>
                </c:pt>
                <c:pt idx="2">
                  <c:v>-7.0172526707947741E-2</c:v>
                </c:pt>
                <c:pt idx="3">
                  <c:v>-7.0172526707947741E-2</c:v>
                </c:pt>
                <c:pt idx="4">
                  <c:v>-6.3809928960261303E-2</c:v>
                </c:pt>
                <c:pt idx="5">
                  <c:v>-6.3809928960261303E-2</c:v>
                </c:pt>
                <c:pt idx="6">
                  <c:v>-7.0172526707947741E-2</c:v>
                </c:pt>
                <c:pt idx="7">
                  <c:v>-7.0172526707947741E-2</c:v>
                </c:pt>
                <c:pt idx="8">
                  <c:v>-6.3809928960261303E-2</c:v>
                </c:pt>
                <c:pt idx="9">
                  <c:v>-7.0172526707947741E-2</c:v>
                </c:pt>
                <c:pt idx="10">
                  <c:v>-6.3809928960261303E-2</c:v>
                </c:pt>
                <c:pt idx="11">
                  <c:v>-6.3809928960261303E-2</c:v>
                </c:pt>
                <c:pt idx="12">
                  <c:v>-7.0172526707947741E-2</c:v>
                </c:pt>
                <c:pt idx="13">
                  <c:v>-6.3809928960261303E-2</c:v>
                </c:pt>
                <c:pt idx="14">
                  <c:v>-6.3809928960261303E-2</c:v>
                </c:pt>
                <c:pt idx="15">
                  <c:v>-7.0172526707947741E-2</c:v>
                </c:pt>
                <c:pt idx="16">
                  <c:v>-7.0172526707947741E-2</c:v>
                </c:pt>
                <c:pt idx="17">
                  <c:v>-6.3809928960261303E-2</c:v>
                </c:pt>
                <c:pt idx="18">
                  <c:v>-7.0172526707947741E-2</c:v>
                </c:pt>
                <c:pt idx="19">
                  <c:v>-7.0172526707947741E-2</c:v>
                </c:pt>
                <c:pt idx="20">
                  <c:v>-7.0172526707947741E-2</c:v>
                </c:pt>
                <c:pt idx="21">
                  <c:v>-7.0172526707947741E-2</c:v>
                </c:pt>
                <c:pt idx="22">
                  <c:v>-7.0172526707947741E-2</c:v>
                </c:pt>
                <c:pt idx="23">
                  <c:v>-7.0172526707947741E-2</c:v>
                </c:pt>
                <c:pt idx="24">
                  <c:v>-7.0172526707947741E-2</c:v>
                </c:pt>
                <c:pt idx="25">
                  <c:v>-7.0172526707947741E-2</c:v>
                </c:pt>
                <c:pt idx="26">
                  <c:v>-7.0172526707947741E-2</c:v>
                </c:pt>
                <c:pt idx="27">
                  <c:v>-7.0172526707947741E-2</c:v>
                </c:pt>
                <c:pt idx="28">
                  <c:v>-6.3809928960261303E-2</c:v>
                </c:pt>
                <c:pt idx="29">
                  <c:v>-7.0172526707947741E-2</c:v>
                </c:pt>
                <c:pt idx="30">
                  <c:v>-7.0172526707947741E-2</c:v>
                </c:pt>
                <c:pt idx="31">
                  <c:v>-7.0172526707947741E-2</c:v>
                </c:pt>
                <c:pt idx="32">
                  <c:v>-7.0172526707947741E-2</c:v>
                </c:pt>
                <c:pt idx="33">
                  <c:v>-7.0172526707947741E-2</c:v>
                </c:pt>
                <c:pt idx="34">
                  <c:v>-7.0172526707947741E-2</c:v>
                </c:pt>
                <c:pt idx="35">
                  <c:v>-7.0172526707947741E-2</c:v>
                </c:pt>
                <c:pt idx="36">
                  <c:v>-6.3809928960261303E-2</c:v>
                </c:pt>
                <c:pt idx="37">
                  <c:v>-7.0172526707947741E-2</c:v>
                </c:pt>
                <c:pt idx="38">
                  <c:v>-7.0172526707947741E-2</c:v>
                </c:pt>
                <c:pt idx="39">
                  <c:v>-7.0172526707947741E-2</c:v>
                </c:pt>
                <c:pt idx="40">
                  <c:v>-6.3809928960261303E-2</c:v>
                </c:pt>
                <c:pt idx="41">
                  <c:v>-7.0172526707947741E-2</c:v>
                </c:pt>
                <c:pt idx="42">
                  <c:v>-7.0172526707947741E-2</c:v>
                </c:pt>
                <c:pt idx="43">
                  <c:v>-7.0172526707947741E-2</c:v>
                </c:pt>
                <c:pt idx="44">
                  <c:v>-6.3809928960261303E-2</c:v>
                </c:pt>
                <c:pt idx="45">
                  <c:v>-6.3809928960261303E-2</c:v>
                </c:pt>
                <c:pt idx="46">
                  <c:v>-6.3809928960261303E-2</c:v>
                </c:pt>
                <c:pt idx="47">
                  <c:v>-7.0172526707947741E-2</c:v>
                </c:pt>
                <c:pt idx="48">
                  <c:v>-6.3809928960261303E-2</c:v>
                </c:pt>
                <c:pt idx="49">
                  <c:v>-7.0172526707947741E-2</c:v>
                </c:pt>
                <c:pt idx="50">
                  <c:v>-7.0172526707947741E-2</c:v>
                </c:pt>
                <c:pt idx="51">
                  <c:v>-7.0172526707947741E-2</c:v>
                </c:pt>
                <c:pt idx="52">
                  <c:v>-6.3809928960261303E-2</c:v>
                </c:pt>
                <c:pt idx="53">
                  <c:v>-6.3809928960261303E-2</c:v>
                </c:pt>
                <c:pt idx="54">
                  <c:v>-7.0172526707947741E-2</c:v>
                </c:pt>
                <c:pt idx="55">
                  <c:v>-6.3809928960261303E-2</c:v>
                </c:pt>
                <c:pt idx="56">
                  <c:v>-6.3809928960261303E-2</c:v>
                </c:pt>
                <c:pt idx="57">
                  <c:v>-7.0172526707947741E-2</c:v>
                </c:pt>
                <c:pt idx="58">
                  <c:v>-7.0172526707947741E-2</c:v>
                </c:pt>
                <c:pt idx="59">
                  <c:v>-7.0172526707947741E-2</c:v>
                </c:pt>
                <c:pt idx="60">
                  <c:v>-7.0172526707947741E-2</c:v>
                </c:pt>
                <c:pt idx="61">
                  <c:v>-6.3809928960261303E-2</c:v>
                </c:pt>
                <c:pt idx="62">
                  <c:v>-7.0172526707947741E-2</c:v>
                </c:pt>
                <c:pt idx="63">
                  <c:v>-7.0172526707947741E-2</c:v>
                </c:pt>
                <c:pt idx="64">
                  <c:v>-6.3809928960261303E-2</c:v>
                </c:pt>
                <c:pt idx="65">
                  <c:v>-7.0172526707947741E-2</c:v>
                </c:pt>
                <c:pt idx="66">
                  <c:v>-6.3809928960261303E-2</c:v>
                </c:pt>
                <c:pt idx="67">
                  <c:v>-7.0172526707947741E-2</c:v>
                </c:pt>
                <c:pt idx="68">
                  <c:v>-7.0172526707947741E-2</c:v>
                </c:pt>
                <c:pt idx="69">
                  <c:v>-7.0172526707947741E-2</c:v>
                </c:pt>
                <c:pt idx="70">
                  <c:v>-7.0172526707947741E-2</c:v>
                </c:pt>
                <c:pt idx="71">
                  <c:v>-6.3809928960261303E-2</c:v>
                </c:pt>
                <c:pt idx="72">
                  <c:v>-7.0172526707947741E-2</c:v>
                </c:pt>
                <c:pt idx="73">
                  <c:v>-7.0172526707947741E-2</c:v>
                </c:pt>
                <c:pt idx="74">
                  <c:v>-7.0172526707947741E-2</c:v>
                </c:pt>
                <c:pt idx="75">
                  <c:v>-7.0172526707947741E-2</c:v>
                </c:pt>
                <c:pt idx="76">
                  <c:v>-7.0172526707947741E-2</c:v>
                </c:pt>
                <c:pt idx="77">
                  <c:v>-7.0172526707947741E-2</c:v>
                </c:pt>
                <c:pt idx="78">
                  <c:v>-7.0172526707947741E-2</c:v>
                </c:pt>
                <c:pt idx="79">
                  <c:v>-7.0172526707947741E-2</c:v>
                </c:pt>
                <c:pt idx="80">
                  <c:v>-6.3809928960261303E-2</c:v>
                </c:pt>
                <c:pt idx="81">
                  <c:v>-7.0172526707947741E-2</c:v>
                </c:pt>
                <c:pt idx="82">
                  <c:v>-6.3809928960261303E-2</c:v>
                </c:pt>
                <c:pt idx="83">
                  <c:v>-6.3809928960261303E-2</c:v>
                </c:pt>
                <c:pt idx="84">
                  <c:v>-7.0172526707947741E-2</c:v>
                </c:pt>
                <c:pt idx="85">
                  <c:v>-7.0172526707947741E-2</c:v>
                </c:pt>
                <c:pt idx="86">
                  <c:v>-7.0172526707947741E-2</c:v>
                </c:pt>
                <c:pt idx="87">
                  <c:v>-7.0172526707947741E-2</c:v>
                </c:pt>
                <c:pt idx="88">
                  <c:v>-7.0172526707947741E-2</c:v>
                </c:pt>
                <c:pt idx="89">
                  <c:v>-7.0172526707947741E-2</c:v>
                </c:pt>
                <c:pt idx="90">
                  <c:v>-6.3809928960261303E-2</c:v>
                </c:pt>
                <c:pt idx="91">
                  <c:v>-7.0172526707947741E-2</c:v>
                </c:pt>
                <c:pt idx="92">
                  <c:v>-6.3809928960261303E-2</c:v>
                </c:pt>
                <c:pt idx="93">
                  <c:v>-6.3809928960261303E-2</c:v>
                </c:pt>
                <c:pt idx="94">
                  <c:v>-7.0172526707947741E-2</c:v>
                </c:pt>
                <c:pt idx="95">
                  <c:v>-6.3809928960261303E-2</c:v>
                </c:pt>
                <c:pt idx="96">
                  <c:v>-6.3809928960261303E-2</c:v>
                </c:pt>
                <c:pt idx="97">
                  <c:v>-7.0172526707947741E-2</c:v>
                </c:pt>
                <c:pt idx="98">
                  <c:v>-7.0172526707947741E-2</c:v>
                </c:pt>
                <c:pt idx="99">
                  <c:v>-6.3809928960261303E-2</c:v>
                </c:pt>
                <c:pt idx="100">
                  <c:v>-6.3809928960261303E-2</c:v>
                </c:pt>
                <c:pt idx="101">
                  <c:v>-6.3809928960261303E-2</c:v>
                </c:pt>
                <c:pt idx="102">
                  <c:v>-6.3809928960261303E-2</c:v>
                </c:pt>
                <c:pt idx="103">
                  <c:v>-7.0172526707947741E-2</c:v>
                </c:pt>
                <c:pt idx="104">
                  <c:v>-7.0172526707947741E-2</c:v>
                </c:pt>
                <c:pt idx="105">
                  <c:v>-6.3809928960261303E-2</c:v>
                </c:pt>
                <c:pt idx="106">
                  <c:v>-7.0172526707947741E-2</c:v>
                </c:pt>
                <c:pt idx="107">
                  <c:v>-7.0172526707947741E-2</c:v>
                </c:pt>
                <c:pt idx="108">
                  <c:v>-7.0172526707947741E-2</c:v>
                </c:pt>
                <c:pt idx="109">
                  <c:v>-7.0172526707947741E-2</c:v>
                </c:pt>
                <c:pt idx="110">
                  <c:v>-6.3809928960261303E-2</c:v>
                </c:pt>
                <c:pt idx="111">
                  <c:v>-6.3809928960261303E-2</c:v>
                </c:pt>
                <c:pt idx="112">
                  <c:v>-7.0172526707947741E-2</c:v>
                </c:pt>
                <c:pt idx="113">
                  <c:v>-6.3809928960261303E-2</c:v>
                </c:pt>
                <c:pt idx="114">
                  <c:v>-6.3809928960261303E-2</c:v>
                </c:pt>
                <c:pt idx="115">
                  <c:v>-7.0172526707947741E-2</c:v>
                </c:pt>
                <c:pt idx="116">
                  <c:v>-7.0172526707947741E-2</c:v>
                </c:pt>
                <c:pt idx="117">
                  <c:v>-6.3809928960261303E-2</c:v>
                </c:pt>
                <c:pt idx="118">
                  <c:v>-7.0172526707947741E-2</c:v>
                </c:pt>
                <c:pt idx="119">
                  <c:v>-7.0172526707947741E-2</c:v>
                </c:pt>
                <c:pt idx="120">
                  <c:v>-6.3809928960261303E-2</c:v>
                </c:pt>
                <c:pt idx="121">
                  <c:v>-7.0172526707947741E-2</c:v>
                </c:pt>
                <c:pt idx="122">
                  <c:v>-7.0172526707947741E-2</c:v>
                </c:pt>
                <c:pt idx="123">
                  <c:v>-7.0172526707947741E-2</c:v>
                </c:pt>
                <c:pt idx="124">
                  <c:v>-6.3809928960261303E-2</c:v>
                </c:pt>
                <c:pt idx="125">
                  <c:v>-7.0172526707947741E-2</c:v>
                </c:pt>
                <c:pt idx="126">
                  <c:v>-6.3809928960261303E-2</c:v>
                </c:pt>
                <c:pt idx="127">
                  <c:v>-7.0172526707947741E-2</c:v>
                </c:pt>
                <c:pt idx="128">
                  <c:v>-7.0172526707947741E-2</c:v>
                </c:pt>
                <c:pt idx="129">
                  <c:v>-7.0172526707947741E-2</c:v>
                </c:pt>
                <c:pt idx="130">
                  <c:v>-7.0172526707947741E-2</c:v>
                </c:pt>
                <c:pt idx="131">
                  <c:v>-7.0172526707947741E-2</c:v>
                </c:pt>
                <c:pt idx="132">
                  <c:v>-7.0172526707947741E-2</c:v>
                </c:pt>
                <c:pt idx="133">
                  <c:v>-7.0172526707947741E-2</c:v>
                </c:pt>
                <c:pt idx="134">
                  <c:v>-7.0172526707947741E-2</c:v>
                </c:pt>
                <c:pt idx="135">
                  <c:v>-7.0172526707947741E-2</c:v>
                </c:pt>
                <c:pt idx="136">
                  <c:v>-7.0172526707947741E-2</c:v>
                </c:pt>
                <c:pt idx="137">
                  <c:v>-7.0172526707947741E-2</c:v>
                </c:pt>
                <c:pt idx="138">
                  <c:v>-6.3809928960261303E-2</c:v>
                </c:pt>
                <c:pt idx="139">
                  <c:v>-6.3809928960261303E-2</c:v>
                </c:pt>
                <c:pt idx="140">
                  <c:v>-7.0172526707947741E-2</c:v>
                </c:pt>
                <c:pt idx="141">
                  <c:v>-7.0172526707947741E-2</c:v>
                </c:pt>
                <c:pt idx="142">
                  <c:v>-7.0172526707947741E-2</c:v>
                </c:pt>
                <c:pt idx="143">
                  <c:v>-7.0172526707947741E-2</c:v>
                </c:pt>
                <c:pt idx="144">
                  <c:v>-7.0172526707947741E-2</c:v>
                </c:pt>
                <c:pt idx="145">
                  <c:v>-7.0172526707947741E-2</c:v>
                </c:pt>
                <c:pt idx="146">
                  <c:v>-7.0172526707947741E-2</c:v>
                </c:pt>
                <c:pt idx="147">
                  <c:v>-7.0172526707947741E-2</c:v>
                </c:pt>
                <c:pt idx="148">
                  <c:v>-7.0172526707947741E-2</c:v>
                </c:pt>
                <c:pt idx="149">
                  <c:v>-7.0172526707947741E-2</c:v>
                </c:pt>
                <c:pt idx="150">
                  <c:v>-7.0172526707947741E-2</c:v>
                </c:pt>
                <c:pt idx="151">
                  <c:v>-7.0172526707947741E-2</c:v>
                </c:pt>
                <c:pt idx="152">
                  <c:v>-7.0172526707947741E-2</c:v>
                </c:pt>
                <c:pt idx="153">
                  <c:v>-7.0172526707947741E-2</c:v>
                </c:pt>
                <c:pt idx="154">
                  <c:v>-7.0172526707947741E-2</c:v>
                </c:pt>
                <c:pt idx="155">
                  <c:v>-7.0172526707947741E-2</c:v>
                </c:pt>
                <c:pt idx="156">
                  <c:v>-7.0172526707947741E-2</c:v>
                </c:pt>
                <c:pt idx="157">
                  <c:v>-7.0172526707947741E-2</c:v>
                </c:pt>
                <c:pt idx="158">
                  <c:v>-7.0172526707947741E-2</c:v>
                </c:pt>
                <c:pt idx="159">
                  <c:v>-7.0172526707947741E-2</c:v>
                </c:pt>
                <c:pt idx="160">
                  <c:v>-7.0172526707947741E-2</c:v>
                </c:pt>
                <c:pt idx="161">
                  <c:v>-7.0172526707947741E-2</c:v>
                </c:pt>
                <c:pt idx="162">
                  <c:v>-7.0172526707947741E-2</c:v>
                </c:pt>
                <c:pt idx="163">
                  <c:v>-7.0172526707947741E-2</c:v>
                </c:pt>
                <c:pt idx="164">
                  <c:v>-7.0172526707947741E-2</c:v>
                </c:pt>
                <c:pt idx="165">
                  <c:v>-7.0172526707947741E-2</c:v>
                </c:pt>
                <c:pt idx="166">
                  <c:v>-7.0172526707947741E-2</c:v>
                </c:pt>
                <c:pt idx="167">
                  <c:v>-7.0172526707947741E-2</c:v>
                </c:pt>
                <c:pt idx="168">
                  <c:v>-7.0172526707947741E-2</c:v>
                </c:pt>
                <c:pt idx="169">
                  <c:v>-7.0172526707947741E-2</c:v>
                </c:pt>
                <c:pt idx="170">
                  <c:v>-7.0172526707947741E-2</c:v>
                </c:pt>
                <c:pt idx="171">
                  <c:v>-7.0172526707947741E-2</c:v>
                </c:pt>
                <c:pt idx="172">
                  <c:v>-6.3809928960261303E-2</c:v>
                </c:pt>
                <c:pt idx="173">
                  <c:v>-7.0172526707947741E-2</c:v>
                </c:pt>
                <c:pt idx="174">
                  <c:v>-7.0172526707947741E-2</c:v>
                </c:pt>
                <c:pt idx="175">
                  <c:v>-7.0172526707947741E-2</c:v>
                </c:pt>
                <c:pt idx="176">
                  <c:v>-7.0172526707947741E-2</c:v>
                </c:pt>
                <c:pt idx="177">
                  <c:v>-6.3809928960261303E-2</c:v>
                </c:pt>
                <c:pt idx="178">
                  <c:v>-7.0172526707947741E-2</c:v>
                </c:pt>
                <c:pt idx="179">
                  <c:v>-7.0172526707947741E-2</c:v>
                </c:pt>
                <c:pt idx="180">
                  <c:v>-7.0172526707947741E-2</c:v>
                </c:pt>
                <c:pt idx="181">
                  <c:v>-7.0172526707947741E-2</c:v>
                </c:pt>
                <c:pt idx="182">
                  <c:v>-7.0172526707947741E-2</c:v>
                </c:pt>
                <c:pt idx="183">
                  <c:v>-7.0172526707947741E-2</c:v>
                </c:pt>
                <c:pt idx="184">
                  <c:v>-7.0172526707947741E-2</c:v>
                </c:pt>
                <c:pt idx="185">
                  <c:v>-7.0172526707947741E-2</c:v>
                </c:pt>
                <c:pt idx="186">
                  <c:v>-7.0172526707947741E-2</c:v>
                </c:pt>
                <c:pt idx="187">
                  <c:v>-7.0172526707947741E-2</c:v>
                </c:pt>
                <c:pt idx="188">
                  <c:v>-7.0172526707947741E-2</c:v>
                </c:pt>
                <c:pt idx="189">
                  <c:v>-7.0172526707947741E-2</c:v>
                </c:pt>
                <c:pt idx="190">
                  <c:v>-7.0172526707947741E-2</c:v>
                </c:pt>
                <c:pt idx="191">
                  <c:v>-7.0172526707947741E-2</c:v>
                </c:pt>
                <c:pt idx="192">
                  <c:v>-7.0172526707947741E-2</c:v>
                </c:pt>
                <c:pt idx="193">
                  <c:v>-7.0172526707947741E-2</c:v>
                </c:pt>
                <c:pt idx="194">
                  <c:v>-7.0172526707947741E-2</c:v>
                </c:pt>
                <c:pt idx="195">
                  <c:v>-7.0172526707947741E-2</c:v>
                </c:pt>
                <c:pt idx="196">
                  <c:v>-7.0172526707947741E-2</c:v>
                </c:pt>
                <c:pt idx="197">
                  <c:v>-7.0172526707947741E-2</c:v>
                </c:pt>
                <c:pt idx="198">
                  <c:v>-6.3809928960261303E-2</c:v>
                </c:pt>
                <c:pt idx="199">
                  <c:v>-7.0172526707947741E-2</c:v>
                </c:pt>
                <c:pt idx="200">
                  <c:v>-7.0172526707947741E-2</c:v>
                </c:pt>
                <c:pt idx="201">
                  <c:v>-7.0172526707947741E-2</c:v>
                </c:pt>
                <c:pt idx="202">
                  <c:v>-7.0172526707947741E-2</c:v>
                </c:pt>
                <c:pt idx="203">
                  <c:v>-7.0172526707947741E-2</c:v>
                </c:pt>
                <c:pt idx="204">
                  <c:v>-7.0172526707947741E-2</c:v>
                </c:pt>
                <c:pt idx="205">
                  <c:v>-7.0172526707947741E-2</c:v>
                </c:pt>
                <c:pt idx="206">
                  <c:v>-6.3809928960261303E-2</c:v>
                </c:pt>
                <c:pt idx="207">
                  <c:v>-7.0172526707947741E-2</c:v>
                </c:pt>
                <c:pt idx="208">
                  <c:v>-7.0172526707947741E-2</c:v>
                </c:pt>
                <c:pt idx="209">
                  <c:v>-7.0172526707947741E-2</c:v>
                </c:pt>
                <c:pt idx="210">
                  <c:v>-7.0172526707947741E-2</c:v>
                </c:pt>
                <c:pt idx="211">
                  <c:v>-7.0172526707947741E-2</c:v>
                </c:pt>
                <c:pt idx="212">
                  <c:v>-7.0172526707947741E-2</c:v>
                </c:pt>
                <c:pt idx="213">
                  <c:v>-7.0172526707947741E-2</c:v>
                </c:pt>
                <c:pt idx="214">
                  <c:v>-7.0172526707947741E-2</c:v>
                </c:pt>
                <c:pt idx="215">
                  <c:v>-7.0172526707947741E-2</c:v>
                </c:pt>
                <c:pt idx="216">
                  <c:v>-7.0172526707947741E-2</c:v>
                </c:pt>
                <c:pt idx="217">
                  <c:v>-7.0172526707947741E-2</c:v>
                </c:pt>
                <c:pt idx="218">
                  <c:v>-7.0172526707947741E-2</c:v>
                </c:pt>
                <c:pt idx="219">
                  <c:v>-7.0172526707947741E-2</c:v>
                </c:pt>
                <c:pt idx="220">
                  <c:v>-7.0172526707947741E-2</c:v>
                </c:pt>
                <c:pt idx="221">
                  <c:v>-6.3809928960261303E-2</c:v>
                </c:pt>
                <c:pt idx="222">
                  <c:v>-7.0172526707947741E-2</c:v>
                </c:pt>
                <c:pt idx="223">
                  <c:v>-7.0172526707947741E-2</c:v>
                </c:pt>
                <c:pt idx="224">
                  <c:v>-6.3809928960261303E-2</c:v>
                </c:pt>
                <c:pt idx="225">
                  <c:v>-7.0172526707947741E-2</c:v>
                </c:pt>
                <c:pt idx="226">
                  <c:v>-7.0172526707947741E-2</c:v>
                </c:pt>
                <c:pt idx="227">
                  <c:v>-7.0172526707947741E-2</c:v>
                </c:pt>
                <c:pt idx="228">
                  <c:v>-7.0172526707947741E-2</c:v>
                </c:pt>
                <c:pt idx="229">
                  <c:v>-7.0172526707947741E-2</c:v>
                </c:pt>
                <c:pt idx="230">
                  <c:v>-7.0172526707947741E-2</c:v>
                </c:pt>
                <c:pt idx="231">
                  <c:v>-7.0172526707947741E-2</c:v>
                </c:pt>
                <c:pt idx="232">
                  <c:v>-6.3809928960261303E-2</c:v>
                </c:pt>
                <c:pt idx="233">
                  <c:v>-7.0172526707947741E-2</c:v>
                </c:pt>
                <c:pt idx="234">
                  <c:v>-7.0172526707947741E-2</c:v>
                </c:pt>
                <c:pt idx="235">
                  <c:v>-6.3809928960261303E-2</c:v>
                </c:pt>
                <c:pt idx="236">
                  <c:v>-7.0172526707947741E-2</c:v>
                </c:pt>
                <c:pt idx="237">
                  <c:v>-7.0172526707947741E-2</c:v>
                </c:pt>
                <c:pt idx="238">
                  <c:v>-7.0172526707947741E-2</c:v>
                </c:pt>
                <c:pt idx="239">
                  <c:v>-7.0172526707947741E-2</c:v>
                </c:pt>
                <c:pt idx="240">
                  <c:v>-7.0172526707947741E-2</c:v>
                </c:pt>
                <c:pt idx="241">
                  <c:v>-7.0172526707947741E-2</c:v>
                </c:pt>
                <c:pt idx="242">
                  <c:v>-7.0172526707947741E-2</c:v>
                </c:pt>
                <c:pt idx="243">
                  <c:v>-7.0172526707947741E-2</c:v>
                </c:pt>
                <c:pt idx="244">
                  <c:v>-7.0172526707947741E-2</c:v>
                </c:pt>
                <c:pt idx="245">
                  <c:v>-7.0172526707947741E-2</c:v>
                </c:pt>
                <c:pt idx="246">
                  <c:v>-7.0172526707947741E-2</c:v>
                </c:pt>
                <c:pt idx="247">
                  <c:v>-7.0172526707947741E-2</c:v>
                </c:pt>
                <c:pt idx="248">
                  <c:v>-7.0172526707947741E-2</c:v>
                </c:pt>
                <c:pt idx="249">
                  <c:v>-7.0172526707947741E-2</c:v>
                </c:pt>
                <c:pt idx="250">
                  <c:v>-7.0172526707947741E-2</c:v>
                </c:pt>
                <c:pt idx="251">
                  <c:v>-7.0172526707947741E-2</c:v>
                </c:pt>
                <c:pt idx="252">
                  <c:v>-7.0172526707947741E-2</c:v>
                </c:pt>
                <c:pt idx="253">
                  <c:v>-6.3809928960261303E-2</c:v>
                </c:pt>
                <c:pt idx="254">
                  <c:v>-7.0172526707947741E-2</c:v>
                </c:pt>
                <c:pt idx="255">
                  <c:v>-6.3809928960261303E-2</c:v>
                </c:pt>
                <c:pt idx="256">
                  <c:v>-7.0172526707947741E-2</c:v>
                </c:pt>
                <c:pt idx="257">
                  <c:v>-7.0172526707947741E-2</c:v>
                </c:pt>
                <c:pt idx="258">
                  <c:v>-7.0172526707947741E-2</c:v>
                </c:pt>
                <c:pt idx="259">
                  <c:v>-6.3809928960261303E-2</c:v>
                </c:pt>
                <c:pt idx="260">
                  <c:v>-6.3809928960261303E-2</c:v>
                </c:pt>
                <c:pt idx="261">
                  <c:v>-6.3809928960261303E-2</c:v>
                </c:pt>
                <c:pt idx="262">
                  <c:v>-7.0172526707947741E-2</c:v>
                </c:pt>
                <c:pt idx="263">
                  <c:v>-7.0172526707947741E-2</c:v>
                </c:pt>
                <c:pt idx="264">
                  <c:v>-6.3809928960261303E-2</c:v>
                </c:pt>
                <c:pt idx="265">
                  <c:v>-7.0172526707947741E-2</c:v>
                </c:pt>
                <c:pt idx="266">
                  <c:v>-6.3809928960261303E-2</c:v>
                </c:pt>
                <c:pt idx="267">
                  <c:v>-6.3809928960261303E-2</c:v>
                </c:pt>
                <c:pt idx="268">
                  <c:v>-6.3809928960261303E-2</c:v>
                </c:pt>
                <c:pt idx="269">
                  <c:v>-6.3809928960261303E-2</c:v>
                </c:pt>
                <c:pt idx="270">
                  <c:v>-6.3809928960261303E-2</c:v>
                </c:pt>
                <c:pt idx="271">
                  <c:v>-7.0172526707947741E-2</c:v>
                </c:pt>
                <c:pt idx="272">
                  <c:v>-7.0172526707947741E-2</c:v>
                </c:pt>
                <c:pt idx="273">
                  <c:v>-7.0172526707947741E-2</c:v>
                </c:pt>
                <c:pt idx="274">
                  <c:v>-6.3809928960261303E-2</c:v>
                </c:pt>
                <c:pt idx="275">
                  <c:v>-6.3809928960261303E-2</c:v>
                </c:pt>
                <c:pt idx="276">
                  <c:v>-6.3809928960261303E-2</c:v>
                </c:pt>
                <c:pt idx="277">
                  <c:v>-6.3809928960261303E-2</c:v>
                </c:pt>
                <c:pt idx="278">
                  <c:v>-6.3809928960261303E-2</c:v>
                </c:pt>
                <c:pt idx="279">
                  <c:v>2.7823420284431135</c:v>
                </c:pt>
                <c:pt idx="280">
                  <c:v>3.7218666456859006</c:v>
                </c:pt>
                <c:pt idx="281">
                  <c:v>3.7006584461758298</c:v>
                </c:pt>
                <c:pt idx="282">
                  <c:v>3.6815738245100711</c:v>
                </c:pt>
                <c:pt idx="283">
                  <c:v>3.6688461469107243</c:v>
                </c:pt>
                <c:pt idx="284">
                  <c:v>4.0908934540010886</c:v>
                </c:pt>
                <c:pt idx="285">
                  <c:v>4.7992445597441478</c:v>
                </c:pt>
                <c:pt idx="286">
                  <c:v>5.4800305219107237</c:v>
                </c:pt>
                <c:pt idx="287">
                  <c:v>6.3135141416031582</c:v>
                </c:pt>
                <c:pt idx="288">
                  <c:v>7.0876478973870443</c:v>
                </c:pt>
                <c:pt idx="289">
                  <c:v>7.405770890038105</c:v>
                </c:pt>
                <c:pt idx="290">
                  <c:v>7.3993587881056069</c:v>
                </c:pt>
                <c:pt idx="291">
                  <c:v>7.3866724789058242</c:v>
                </c:pt>
                <c:pt idx="292">
                  <c:v>7.3802603769733262</c:v>
                </c:pt>
                <c:pt idx="293">
                  <c:v>7.3802603769733262</c:v>
                </c:pt>
                <c:pt idx="294">
                  <c:v>7.3739172223734348</c:v>
                </c:pt>
                <c:pt idx="295">
                  <c:v>7.3739172223734348</c:v>
                </c:pt>
                <c:pt idx="296">
                  <c:v>7.3802603769733262</c:v>
                </c:pt>
                <c:pt idx="297">
                  <c:v>7.5838618501633093</c:v>
                </c:pt>
                <c:pt idx="298">
                  <c:v>8.1204789398475778</c:v>
                </c:pt>
                <c:pt idx="299">
                  <c:v>8.3198056784158965</c:v>
                </c:pt>
                <c:pt idx="300">
                  <c:v>8.3049820019052802</c:v>
                </c:pt>
                <c:pt idx="301">
                  <c:v>8.2986388473053889</c:v>
                </c:pt>
                <c:pt idx="302">
                  <c:v>8.2922267453728917</c:v>
                </c:pt>
                <c:pt idx="303">
                  <c:v>8.2922267453728917</c:v>
                </c:pt>
                <c:pt idx="304">
                  <c:v>8.2858835907730004</c:v>
                </c:pt>
                <c:pt idx="305">
                  <c:v>8.2858835907730004</c:v>
                </c:pt>
                <c:pt idx="306">
                  <c:v>8.2858835907730004</c:v>
                </c:pt>
                <c:pt idx="307">
                  <c:v>8.2795404361731073</c:v>
                </c:pt>
                <c:pt idx="308">
                  <c:v>8.1734994386227555</c:v>
                </c:pt>
                <c:pt idx="309">
                  <c:v>7.8702001224823084</c:v>
                </c:pt>
                <c:pt idx="310">
                  <c:v>7.5987544740065314</c:v>
                </c:pt>
                <c:pt idx="311">
                  <c:v>7.3399951347305388</c:v>
                </c:pt>
                <c:pt idx="312">
                  <c:v>8.3049820019052802</c:v>
                </c:pt>
                <c:pt idx="313">
                  <c:v>8.332560934948285</c:v>
                </c:pt>
                <c:pt idx="314">
                  <c:v>8.3198056784158965</c:v>
                </c:pt>
                <c:pt idx="315">
                  <c:v>8.3134625238160051</c:v>
                </c:pt>
                <c:pt idx="316">
                  <c:v>8.3049820019052802</c:v>
                </c:pt>
                <c:pt idx="317">
                  <c:v>8.2986388473053889</c:v>
                </c:pt>
                <c:pt idx="318">
                  <c:v>8.2986388473053889</c:v>
                </c:pt>
                <c:pt idx="319">
                  <c:v>8.2986388473053889</c:v>
                </c:pt>
                <c:pt idx="320">
                  <c:v>8.2986388473053889</c:v>
                </c:pt>
                <c:pt idx="321">
                  <c:v>8.2922267453728917</c:v>
                </c:pt>
                <c:pt idx="322">
                  <c:v>8.2922267453728917</c:v>
                </c:pt>
                <c:pt idx="323">
                  <c:v>8.2922267453728917</c:v>
                </c:pt>
                <c:pt idx="324">
                  <c:v>8.2858835907730004</c:v>
                </c:pt>
                <c:pt idx="325">
                  <c:v>8.2858835907730004</c:v>
                </c:pt>
                <c:pt idx="326">
                  <c:v>8.2858835907730004</c:v>
                </c:pt>
                <c:pt idx="327">
                  <c:v>8.2858835907730004</c:v>
                </c:pt>
                <c:pt idx="328">
                  <c:v>8.2858835907730004</c:v>
                </c:pt>
                <c:pt idx="329">
                  <c:v>8.2795404361731073</c:v>
                </c:pt>
                <c:pt idx="330">
                  <c:v>8.2795404361731073</c:v>
                </c:pt>
                <c:pt idx="331">
                  <c:v>8.2795404361731073</c:v>
                </c:pt>
                <c:pt idx="332">
                  <c:v>8.2795404361731073</c:v>
                </c:pt>
                <c:pt idx="333">
                  <c:v>8.2795404361731073</c:v>
                </c:pt>
                <c:pt idx="334">
                  <c:v>8.2795404361731073</c:v>
                </c:pt>
                <c:pt idx="335">
                  <c:v>8.2795404361731073</c:v>
                </c:pt>
                <c:pt idx="336">
                  <c:v>8.2731283342406101</c:v>
                </c:pt>
                <c:pt idx="337">
                  <c:v>8.2795404361731073</c:v>
                </c:pt>
                <c:pt idx="338">
                  <c:v>8.2731283342406101</c:v>
                </c:pt>
                <c:pt idx="339">
                  <c:v>8.2731283342406101</c:v>
                </c:pt>
                <c:pt idx="340">
                  <c:v>8.2795404361731073</c:v>
                </c:pt>
                <c:pt idx="341">
                  <c:v>8.2731283342406101</c:v>
                </c:pt>
                <c:pt idx="342">
                  <c:v>8.4916224312738162</c:v>
                </c:pt>
                <c:pt idx="343">
                  <c:v>8.5827708049809459</c:v>
                </c:pt>
                <c:pt idx="344">
                  <c:v>8.6888118025313013</c:v>
                </c:pt>
                <c:pt idx="345">
                  <c:v>8.8478732988568325</c:v>
                </c:pt>
                <c:pt idx="346">
                  <c:v>9.2784493909907457</c:v>
                </c:pt>
                <c:pt idx="347">
                  <c:v>9.7492907253674463</c:v>
                </c:pt>
                <c:pt idx="348">
                  <c:v>9.8807732886499728</c:v>
                </c:pt>
                <c:pt idx="349">
                  <c:v>9.8743611867174756</c:v>
                </c:pt>
                <c:pt idx="350">
                  <c:v>9.8680180321175843</c:v>
                </c:pt>
                <c:pt idx="351">
                  <c:v>9.8616748775176912</c:v>
                </c:pt>
                <c:pt idx="352">
                  <c:v>9.8616748775176912</c:v>
                </c:pt>
                <c:pt idx="353">
                  <c:v>9.8616748775176912</c:v>
                </c:pt>
                <c:pt idx="354">
                  <c:v>9.8934595978497555</c:v>
                </c:pt>
                <c:pt idx="355">
                  <c:v>9.9804021842678274</c:v>
                </c:pt>
                <c:pt idx="356">
                  <c:v>9.9931574408002177</c:v>
                </c:pt>
                <c:pt idx="357">
                  <c:v>9.9868142862003264</c:v>
                </c:pt>
                <c:pt idx="358">
                  <c:v>9.9868142862003264</c:v>
                </c:pt>
                <c:pt idx="359">
                  <c:v>9.9931574408002177</c:v>
                </c:pt>
                <c:pt idx="360">
                  <c:v>9.9931574408002177</c:v>
                </c:pt>
                <c:pt idx="361">
                  <c:v>9.9995005954001073</c:v>
                </c:pt>
                <c:pt idx="362">
                  <c:v>10.012255851932499</c:v>
                </c:pt>
                <c:pt idx="363">
                  <c:v>10.012255851932499</c:v>
                </c:pt>
                <c:pt idx="364">
                  <c:v>10.012255851932499</c:v>
                </c:pt>
                <c:pt idx="365">
                  <c:v>10.00584375</c:v>
                </c:pt>
                <c:pt idx="366">
                  <c:v>10.00584375</c:v>
                </c:pt>
                <c:pt idx="367">
                  <c:v>10.00584375</c:v>
                </c:pt>
                <c:pt idx="368">
                  <c:v>10.00584375</c:v>
                </c:pt>
                <c:pt idx="369">
                  <c:v>9.9995005954001073</c:v>
                </c:pt>
                <c:pt idx="370">
                  <c:v>9.9995005954001073</c:v>
                </c:pt>
                <c:pt idx="371">
                  <c:v>10.00584375</c:v>
                </c:pt>
                <c:pt idx="372">
                  <c:v>10.00584375</c:v>
                </c:pt>
                <c:pt idx="373">
                  <c:v>9.9995005954001073</c:v>
                </c:pt>
                <c:pt idx="374">
                  <c:v>9.9995005954001073</c:v>
                </c:pt>
                <c:pt idx="375">
                  <c:v>9.9995005954001073</c:v>
                </c:pt>
                <c:pt idx="376">
                  <c:v>9.9995005954001073</c:v>
                </c:pt>
                <c:pt idx="377">
                  <c:v>9.9995005954001073</c:v>
                </c:pt>
                <c:pt idx="378">
                  <c:v>9.9995005954001073</c:v>
                </c:pt>
                <c:pt idx="379">
                  <c:v>9.9995005954001073</c:v>
                </c:pt>
                <c:pt idx="380">
                  <c:v>9.9995005954001073</c:v>
                </c:pt>
                <c:pt idx="381">
                  <c:v>9.9995005954001073</c:v>
                </c:pt>
                <c:pt idx="382">
                  <c:v>9.9931574408002177</c:v>
                </c:pt>
                <c:pt idx="383">
                  <c:v>9.9931574408002177</c:v>
                </c:pt>
                <c:pt idx="384">
                  <c:v>9.9868142862003264</c:v>
                </c:pt>
                <c:pt idx="385">
                  <c:v>9.9868142862003264</c:v>
                </c:pt>
                <c:pt idx="386">
                  <c:v>9.9931574408002177</c:v>
                </c:pt>
                <c:pt idx="387">
                  <c:v>9.9931574408002177</c:v>
                </c:pt>
                <c:pt idx="388">
                  <c:v>9.9868142862003264</c:v>
                </c:pt>
                <c:pt idx="389">
                  <c:v>9.9868142862003264</c:v>
                </c:pt>
                <c:pt idx="390">
                  <c:v>9.9868142862003264</c:v>
                </c:pt>
                <c:pt idx="391">
                  <c:v>9.9868142862003264</c:v>
                </c:pt>
                <c:pt idx="392">
                  <c:v>9.9868142862003264</c:v>
                </c:pt>
                <c:pt idx="393">
                  <c:v>9.9868142862003264</c:v>
                </c:pt>
                <c:pt idx="394">
                  <c:v>9.9868142862003264</c:v>
                </c:pt>
                <c:pt idx="395">
                  <c:v>9.9868142862003264</c:v>
                </c:pt>
                <c:pt idx="396">
                  <c:v>9.9868142862003264</c:v>
                </c:pt>
                <c:pt idx="397">
                  <c:v>9.9868142862003264</c:v>
                </c:pt>
                <c:pt idx="398">
                  <c:v>9.9868142862003264</c:v>
                </c:pt>
                <c:pt idx="399">
                  <c:v>9.9868142862003264</c:v>
                </c:pt>
                <c:pt idx="400">
                  <c:v>9.9868142862003264</c:v>
                </c:pt>
                <c:pt idx="401">
                  <c:v>9.9868142862003264</c:v>
                </c:pt>
                <c:pt idx="402">
                  <c:v>9.9868142862003264</c:v>
                </c:pt>
                <c:pt idx="403">
                  <c:v>9.9868142862003264</c:v>
                </c:pt>
                <c:pt idx="404">
                  <c:v>9.9868142862003264</c:v>
                </c:pt>
                <c:pt idx="405">
                  <c:v>9.9868142862003264</c:v>
                </c:pt>
                <c:pt idx="406">
                  <c:v>9.9868142862003264</c:v>
                </c:pt>
                <c:pt idx="407">
                  <c:v>9.9868142862003264</c:v>
                </c:pt>
                <c:pt idx="408">
                  <c:v>9.9868142862003264</c:v>
                </c:pt>
                <c:pt idx="409">
                  <c:v>9.9868142862003264</c:v>
                </c:pt>
                <c:pt idx="410">
                  <c:v>9.9868142862003264</c:v>
                </c:pt>
                <c:pt idx="411">
                  <c:v>9.9868142862003264</c:v>
                </c:pt>
                <c:pt idx="412">
                  <c:v>9.9868142862003264</c:v>
                </c:pt>
                <c:pt idx="413">
                  <c:v>9.9868142862003264</c:v>
                </c:pt>
                <c:pt idx="414">
                  <c:v>9.9868142862003264</c:v>
                </c:pt>
                <c:pt idx="415">
                  <c:v>9.9868142862003264</c:v>
                </c:pt>
                <c:pt idx="416">
                  <c:v>9.9868142862003264</c:v>
                </c:pt>
                <c:pt idx="417">
                  <c:v>9.9868142862003264</c:v>
                </c:pt>
                <c:pt idx="418">
                  <c:v>9.9868142862003264</c:v>
                </c:pt>
                <c:pt idx="419">
                  <c:v>9.9868142862003264</c:v>
                </c:pt>
                <c:pt idx="420">
                  <c:v>9.9868142862003264</c:v>
                </c:pt>
                <c:pt idx="421">
                  <c:v>9.9868142862003264</c:v>
                </c:pt>
                <c:pt idx="422">
                  <c:v>9.9804021842678274</c:v>
                </c:pt>
                <c:pt idx="423">
                  <c:v>9.9931574408002177</c:v>
                </c:pt>
                <c:pt idx="424">
                  <c:v>9.9931574408002177</c:v>
                </c:pt>
                <c:pt idx="425">
                  <c:v>9.9995005954001073</c:v>
                </c:pt>
                <c:pt idx="426">
                  <c:v>9.9995005954001073</c:v>
                </c:pt>
                <c:pt idx="427">
                  <c:v>9.9995005954001073</c:v>
                </c:pt>
                <c:pt idx="428">
                  <c:v>9.9995005954001073</c:v>
                </c:pt>
                <c:pt idx="429">
                  <c:v>10.00584375</c:v>
                </c:pt>
                <c:pt idx="430">
                  <c:v>10.012255851932499</c:v>
                </c:pt>
                <c:pt idx="431">
                  <c:v>10.00584375</c:v>
                </c:pt>
                <c:pt idx="432">
                  <c:v>10.012255851932499</c:v>
                </c:pt>
                <c:pt idx="433">
                  <c:v>10.018599006532389</c:v>
                </c:pt>
                <c:pt idx="434">
                  <c:v>10.018599006532389</c:v>
                </c:pt>
                <c:pt idx="435">
                  <c:v>10.018599006532389</c:v>
                </c:pt>
                <c:pt idx="436">
                  <c:v>10.018599006532389</c:v>
                </c:pt>
                <c:pt idx="437">
                  <c:v>10.027079528443114</c:v>
                </c:pt>
                <c:pt idx="438">
                  <c:v>10.027079528443114</c:v>
                </c:pt>
                <c:pt idx="439">
                  <c:v>10.027079528443114</c:v>
                </c:pt>
                <c:pt idx="440">
                  <c:v>10.033422683043005</c:v>
                </c:pt>
                <c:pt idx="441">
                  <c:v>10.033422683043005</c:v>
                </c:pt>
                <c:pt idx="442">
                  <c:v>10.039834784975504</c:v>
                </c:pt>
                <c:pt idx="443">
                  <c:v>10.039834784975504</c:v>
                </c:pt>
                <c:pt idx="444">
                  <c:v>10.046177939575395</c:v>
                </c:pt>
                <c:pt idx="445">
                  <c:v>10.046177939575395</c:v>
                </c:pt>
                <c:pt idx="446">
                  <c:v>10.052521094175287</c:v>
                </c:pt>
                <c:pt idx="447">
                  <c:v>10.052521094175287</c:v>
                </c:pt>
                <c:pt idx="448">
                  <c:v>10.052521094175287</c:v>
                </c:pt>
                <c:pt idx="449">
                  <c:v>10.058933196107786</c:v>
                </c:pt>
                <c:pt idx="450">
                  <c:v>10.065276350707675</c:v>
                </c:pt>
                <c:pt idx="451">
                  <c:v>10.065276350707675</c:v>
                </c:pt>
                <c:pt idx="452">
                  <c:v>10.065276350707675</c:v>
                </c:pt>
                <c:pt idx="453">
                  <c:v>10.071619505307567</c:v>
                </c:pt>
                <c:pt idx="454">
                  <c:v>10.08010002721829</c:v>
                </c:pt>
                <c:pt idx="455">
                  <c:v>10.08010002721829</c:v>
                </c:pt>
                <c:pt idx="456">
                  <c:v>10.086443181818181</c:v>
                </c:pt>
                <c:pt idx="457">
                  <c:v>10.09285528375068</c:v>
                </c:pt>
                <c:pt idx="458">
                  <c:v>10.09285528375068</c:v>
                </c:pt>
                <c:pt idx="459">
                  <c:v>10.09285528375068</c:v>
                </c:pt>
                <c:pt idx="460">
                  <c:v>10.099198438350571</c:v>
                </c:pt>
                <c:pt idx="461">
                  <c:v>10.099198438350571</c:v>
                </c:pt>
                <c:pt idx="462">
                  <c:v>10.105541592950464</c:v>
                </c:pt>
                <c:pt idx="463">
                  <c:v>10.105541592950464</c:v>
                </c:pt>
                <c:pt idx="464">
                  <c:v>10.105541592950464</c:v>
                </c:pt>
                <c:pt idx="465">
                  <c:v>10.105541592950464</c:v>
                </c:pt>
                <c:pt idx="466">
                  <c:v>10.105541592950464</c:v>
                </c:pt>
                <c:pt idx="467">
                  <c:v>10.111884747550354</c:v>
                </c:pt>
                <c:pt idx="468">
                  <c:v>10.111884747550354</c:v>
                </c:pt>
                <c:pt idx="469">
                  <c:v>10.118296849482853</c:v>
                </c:pt>
                <c:pt idx="470">
                  <c:v>10.118296849482853</c:v>
                </c:pt>
                <c:pt idx="471">
                  <c:v>10.118296849482853</c:v>
                </c:pt>
                <c:pt idx="472">
                  <c:v>10.118296849482853</c:v>
                </c:pt>
                <c:pt idx="473">
                  <c:v>10.118296849482853</c:v>
                </c:pt>
                <c:pt idx="474">
                  <c:v>10.124640004082744</c:v>
                </c:pt>
                <c:pt idx="475">
                  <c:v>10.124640004082744</c:v>
                </c:pt>
                <c:pt idx="476">
                  <c:v>10.124640004082744</c:v>
                </c:pt>
                <c:pt idx="477">
                  <c:v>10.130983158682636</c:v>
                </c:pt>
                <c:pt idx="478">
                  <c:v>10.130983158682636</c:v>
                </c:pt>
                <c:pt idx="479">
                  <c:v>10.139463680593359</c:v>
                </c:pt>
                <c:pt idx="480">
                  <c:v>10.130983158682636</c:v>
                </c:pt>
                <c:pt idx="481">
                  <c:v>10.139463680593359</c:v>
                </c:pt>
                <c:pt idx="482">
                  <c:v>10.139463680593359</c:v>
                </c:pt>
                <c:pt idx="483">
                  <c:v>10.139463680593359</c:v>
                </c:pt>
                <c:pt idx="484">
                  <c:v>10.145875782525858</c:v>
                </c:pt>
                <c:pt idx="485">
                  <c:v>10.145875782525858</c:v>
                </c:pt>
                <c:pt idx="486">
                  <c:v>10.145875782525858</c:v>
                </c:pt>
                <c:pt idx="487">
                  <c:v>10.152218937125749</c:v>
                </c:pt>
                <c:pt idx="488">
                  <c:v>10.152218937125749</c:v>
                </c:pt>
                <c:pt idx="489">
                  <c:v>10.16490524632553</c:v>
                </c:pt>
                <c:pt idx="490">
                  <c:v>10.16490524632553</c:v>
                </c:pt>
                <c:pt idx="491">
                  <c:v>10.171317348258029</c:v>
                </c:pt>
                <c:pt idx="492">
                  <c:v>10.171317348258029</c:v>
                </c:pt>
                <c:pt idx="493">
                  <c:v>10.099198438350571</c:v>
                </c:pt>
                <c:pt idx="494">
                  <c:v>10.105541592950464</c:v>
                </c:pt>
                <c:pt idx="495">
                  <c:v>10.16490524632553</c:v>
                </c:pt>
                <c:pt idx="496">
                  <c:v>10.15856209172564</c:v>
                </c:pt>
                <c:pt idx="497">
                  <c:v>10.152218937125749</c:v>
                </c:pt>
                <c:pt idx="498">
                  <c:v>10.152218937125749</c:v>
                </c:pt>
                <c:pt idx="499">
                  <c:v>10.139463680593359</c:v>
                </c:pt>
                <c:pt idx="500">
                  <c:v>10.130983158682636</c:v>
                </c:pt>
                <c:pt idx="501">
                  <c:v>10.130983158682636</c:v>
                </c:pt>
                <c:pt idx="502">
                  <c:v>10.130983158682636</c:v>
                </c:pt>
                <c:pt idx="503">
                  <c:v>10.124640004082744</c:v>
                </c:pt>
                <c:pt idx="504">
                  <c:v>10.124640004082744</c:v>
                </c:pt>
                <c:pt idx="505">
                  <c:v>10.130983158682636</c:v>
                </c:pt>
                <c:pt idx="506">
                  <c:v>10.130983158682636</c:v>
                </c:pt>
                <c:pt idx="507">
                  <c:v>10.130983158682636</c:v>
                </c:pt>
                <c:pt idx="508">
                  <c:v>10.130983158682636</c:v>
                </c:pt>
                <c:pt idx="509">
                  <c:v>10.130983158682636</c:v>
                </c:pt>
                <c:pt idx="510">
                  <c:v>10.130983158682636</c:v>
                </c:pt>
                <c:pt idx="511">
                  <c:v>10.130983158682636</c:v>
                </c:pt>
                <c:pt idx="512">
                  <c:v>10.130983158682636</c:v>
                </c:pt>
                <c:pt idx="513">
                  <c:v>10.124640004082744</c:v>
                </c:pt>
                <c:pt idx="514">
                  <c:v>10.130983158682636</c:v>
                </c:pt>
                <c:pt idx="515">
                  <c:v>10.124640004082744</c:v>
                </c:pt>
                <c:pt idx="516">
                  <c:v>10.130983158682636</c:v>
                </c:pt>
                <c:pt idx="517">
                  <c:v>10.124640004082744</c:v>
                </c:pt>
                <c:pt idx="518">
                  <c:v>10.130983158682636</c:v>
                </c:pt>
                <c:pt idx="519">
                  <c:v>10.130983158682636</c:v>
                </c:pt>
                <c:pt idx="520">
                  <c:v>10.130983158682636</c:v>
                </c:pt>
                <c:pt idx="521">
                  <c:v>10.130983158682636</c:v>
                </c:pt>
                <c:pt idx="522">
                  <c:v>10.124640004082744</c:v>
                </c:pt>
                <c:pt idx="523">
                  <c:v>10.130983158682636</c:v>
                </c:pt>
                <c:pt idx="524">
                  <c:v>10.130983158682636</c:v>
                </c:pt>
                <c:pt idx="525">
                  <c:v>10.130983158682636</c:v>
                </c:pt>
                <c:pt idx="526">
                  <c:v>10.130983158682636</c:v>
                </c:pt>
                <c:pt idx="527">
                  <c:v>10.124640004082744</c:v>
                </c:pt>
                <c:pt idx="528">
                  <c:v>10.124640004082744</c:v>
                </c:pt>
                <c:pt idx="529">
                  <c:v>10.124640004082744</c:v>
                </c:pt>
                <c:pt idx="530">
                  <c:v>10.124640004082744</c:v>
                </c:pt>
                <c:pt idx="531">
                  <c:v>10.124640004082744</c:v>
                </c:pt>
                <c:pt idx="532">
                  <c:v>10.130983158682636</c:v>
                </c:pt>
                <c:pt idx="533">
                  <c:v>10.124640004082744</c:v>
                </c:pt>
                <c:pt idx="534">
                  <c:v>10.130983158682636</c:v>
                </c:pt>
                <c:pt idx="535">
                  <c:v>10.124640004082744</c:v>
                </c:pt>
                <c:pt idx="536">
                  <c:v>10.130983158682636</c:v>
                </c:pt>
                <c:pt idx="537">
                  <c:v>10.124640004082744</c:v>
                </c:pt>
                <c:pt idx="538">
                  <c:v>10.124640004082744</c:v>
                </c:pt>
                <c:pt idx="539">
                  <c:v>10.124640004082744</c:v>
                </c:pt>
                <c:pt idx="540">
                  <c:v>10.130983158682636</c:v>
                </c:pt>
                <c:pt idx="541">
                  <c:v>10.124640004082744</c:v>
                </c:pt>
                <c:pt idx="542">
                  <c:v>10.124640004082744</c:v>
                </c:pt>
                <c:pt idx="543">
                  <c:v>10.124640004082744</c:v>
                </c:pt>
                <c:pt idx="544">
                  <c:v>10.130983158682636</c:v>
                </c:pt>
                <c:pt idx="545">
                  <c:v>10.130983158682636</c:v>
                </c:pt>
                <c:pt idx="546">
                  <c:v>10.124640004082744</c:v>
                </c:pt>
                <c:pt idx="547">
                  <c:v>10.130983158682636</c:v>
                </c:pt>
                <c:pt idx="548">
                  <c:v>10.130983158682636</c:v>
                </c:pt>
                <c:pt idx="549">
                  <c:v>10.086443181818181</c:v>
                </c:pt>
                <c:pt idx="550">
                  <c:v>9.8277527898747969</c:v>
                </c:pt>
                <c:pt idx="551">
                  <c:v>9.5838171271094161</c:v>
                </c:pt>
                <c:pt idx="552">
                  <c:v>9.3569114554980928</c:v>
                </c:pt>
                <c:pt idx="553">
                  <c:v>9.1660652388405008</c:v>
                </c:pt>
                <c:pt idx="554">
                  <c:v>8.9412279872074034</c:v>
                </c:pt>
                <c:pt idx="555">
                  <c:v>8.756724925149701</c:v>
                </c:pt>
                <c:pt idx="556">
                  <c:v>8.5446429300489921</c:v>
                </c:pt>
                <c:pt idx="557">
                  <c:v>8.3516593460805666</c:v>
                </c:pt>
                <c:pt idx="558">
                  <c:v>8.1607441820903635</c:v>
                </c:pt>
                <c:pt idx="559">
                  <c:v>7.9825842746325524</c:v>
                </c:pt>
                <c:pt idx="560">
                  <c:v>7.8023559471965171</c:v>
                </c:pt>
                <c:pt idx="561">
                  <c:v>7.6305391943385956</c:v>
                </c:pt>
                <c:pt idx="562">
                  <c:v>7.4990566310560709</c:v>
                </c:pt>
                <c:pt idx="563">
                  <c:v>7.5181550421883507</c:v>
                </c:pt>
                <c:pt idx="564">
                  <c:v>7.5181550421883507</c:v>
                </c:pt>
                <c:pt idx="565">
                  <c:v>7.5181550421883507</c:v>
                </c:pt>
                <c:pt idx="566">
                  <c:v>7.5181550421883507</c:v>
                </c:pt>
                <c:pt idx="567">
                  <c:v>7.439692977681001</c:v>
                </c:pt>
                <c:pt idx="568">
                  <c:v>7.2148557260479045</c:v>
                </c:pt>
                <c:pt idx="569">
                  <c:v>7.0091168855470878</c:v>
                </c:pt>
                <c:pt idx="570">
                  <c:v>7.2276109825802939</c:v>
                </c:pt>
                <c:pt idx="571">
                  <c:v>7.3930156335057156</c:v>
                </c:pt>
                <c:pt idx="572">
                  <c:v>7.4184571992378885</c:v>
                </c:pt>
                <c:pt idx="573">
                  <c:v>7.4184571992378885</c:v>
                </c:pt>
                <c:pt idx="574">
                  <c:v>7.4121140446379963</c:v>
                </c:pt>
                <c:pt idx="575">
                  <c:v>7.405770890038105</c:v>
                </c:pt>
                <c:pt idx="576">
                  <c:v>7.3399951347305388</c:v>
                </c:pt>
                <c:pt idx="577">
                  <c:v>7.3060730470876436</c:v>
                </c:pt>
                <c:pt idx="578">
                  <c:v>7.2869746359553629</c:v>
                </c:pt>
                <c:pt idx="579">
                  <c:v>7.2000320495372883</c:v>
                </c:pt>
                <c:pt idx="580">
                  <c:v>6.7058727272727268</c:v>
                </c:pt>
                <c:pt idx="581">
                  <c:v>6.5065115150381052</c:v>
                </c:pt>
                <c:pt idx="582">
                  <c:v>6.3347292358464893</c:v>
                </c:pt>
                <c:pt idx="583">
                  <c:v>6.1629400619216117</c:v>
                </c:pt>
                <c:pt idx="584">
                  <c:v>6.1226403460125214</c:v>
                </c:pt>
                <c:pt idx="585">
                  <c:v>3.9000196584104518</c:v>
                </c:pt>
                <c:pt idx="586">
                  <c:v>2.2266816854926512</c:v>
                </c:pt>
                <c:pt idx="587">
                  <c:v>1.3189693675149701</c:v>
                </c:pt>
                <c:pt idx="588">
                  <c:v>0.84390156164942842</c:v>
                </c:pt>
                <c:pt idx="589">
                  <c:v>0.50457105896162224</c:v>
                </c:pt>
                <c:pt idx="590">
                  <c:v>0.3200597232240065</c:v>
                </c:pt>
                <c:pt idx="591">
                  <c:v>0.23522692518372348</c:v>
                </c:pt>
                <c:pt idx="592">
                  <c:v>0.12918523816004354</c:v>
                </c:pt>
                <c:pt idx="593">
                  <c:v>-2.9876602902150242E-2</c:v>
                </c:pt>
                <c:pt idx="594">
                  <c:v>-3.6239407491834512E-2</c:v>
                </c:pt>
                <c:pt idx="595">
                  <c:v>-3.6239407491834512E-2</c:v>
                </c:pt>
                <c:pt idx="596">
                  <c:v>-3.6239407491834512E-2</c:v>
                </c:pt>
                <c:pt idx="597">
                  <c:v>-3.6239407491834512E-2</c:v>
                </c:pt>
                <c:pt idx="598">
                  <c:v>-4.2602281028851385E-2</c:v>
                </c:pt>
                <c:pt idx="599">
                  <c:v>-4.2602281028851385E-2</c:v>
                </c:pt>
                <c:pt idx="600">
                  <c:v>-5.1084319780892763E-2</c:v>
                </c:pt>
                <c:pt idx="601">
                  <c:v>-5.1084319780892763E-2</c:v>
                </c:pt>
                <c:pt idx="602">
                  <c:v>-5.1084319780892763E-2</c:v>
                </c:pt>
                <c:pt idx="603">
                  <c:v>-5.1084319780892763E-2</c:v>
                </c:pt>
                <c:pt idx="604">
                  <c:v>-5.1084319780892763E-2</c:v>
                </c:pt>
                <c:pt idx="605">
                  <c:v>-5.1084319780892763E-2</c:v>
                </c:pt>
                <c:pt idx="606">
                  <c:v>-5.1084319780892763E-2</c:v>
                </c:pt>
                <c:pt idx="607">
                  <c:v>-5.744712437057703E-2</c:v>
                </c:pt>
                <c:pt idx="608">
                  <c:v>-5.1084319780892763E-2</c:v>
                </c:pt>
                <c:pt idx="609">
                  <c:v>-5.744712437057703E-2</c:v>
                </c:pt>
                <c:pt idx="610">
                  <c:v>-5.744712437057703E-2</c:v>
                </c:pt>
                <c:pt idx="611">
                  <c:v>-5.744712437057703E-2</c:v>
                </c:pt>
                <c:pt idx="612">
                  <c:v>-5.744712437057703E-2</c:v>
                </c:pt>
                <c:pt idx="613">
                  <c:v>-5.744712437057703E-2</c:v>
                </c:pt>
                <c:pt idx="614">
                  <c:v>-5.744712437057703E-2</c:v>
                </c:pt>
                <c:pt idx="615">
                  <c:v>-5.744712437057703E-2</c:v>
                </c:pt>
                <c:pt idx="616">
                  <c:v>-5.744712437057703E-2</c:v>
                </c:pt>
                <c:pt idx="617">
                  <c:v>-5.744712437057703E-2</c:v>
                </c:pt>
                <c:pt idx="618">
                  <c:v>-5.744712437057703E-2</c:v>
                </c:pt>
                <c:pt idx="619">
                  <c:v>-5.744712437057703E-2</c:v>
                </c:pt>
                <c:pt idx="620">
                  <c:v>-5.744712437057703E-2</c:v>
                </c:pt>
                <c:pt idx="621">
                  <c:v>-6.3809928960261303E-2</c:v>
                </c:pt>
                <c:pt idx="622">
                  <c:v>-6.3809928960261303E-2</c:v>
                </c:pt>
                <c:pt idx="623">
                  <c:v>-6.3809928960261303E-2</c:v>
                </c:pt>
                <c:pt idx="624">
                  <c:v>-6.3809928960261303E-2</c:v>
                </c:pt>
                <c:pt idx="625">
                  <c:v>-6.3809928960261303E-2</c:v>
                </c:pt>
                <c:pt idx="626">
                  <c:v>-6.3809928960261303E-2</c:v>
                </c:pt>
                <c:pt idx="627">
                  <c:v>-6.3809928960261303E-2</c:v>
                </c:pt>
                <c:pt idx="628">
                  <c:v>-6.3809928960261303E-2</c:v>
                </c:pt>
                <c:pt idx="629">
                  <c:v>-6.3809928960261303E-2</c:v>
                </c:pt>
                <c:pt idx="630">
                  <c:v>-6.3809928960261303E-2</c:v>
                </c:pt>
                <c:pt idx="631">
                  <c:v>-6.3809928960261303E-2</c:v>
                </c:pt>
                <c:pt idx="632">
                  <c:v>-6.3809928960261303E-2</c:v>
                </c:pt>
                <c:pt idx="633">
                  <c:v>-6.3809928960261303E-2</c:v>
                </c:pt>
                <c:pt idx="634">
                  <c:v>-7.0172526707947741E-2</c:v>
                </c:pt>
                <c:pt idx="635">
                  <c:v>-6.3809928960261303E-2</c:v>
                </c:pt>
                <c:pt idx="636">
                  <c:v>-6.3809928960261303E-2</c:v>
                </c:pt>
                <c:pt idx="637">
                  <c:v>-6.3809928960261303E-2</c:v>
                </c:pt>
                <c:pt idx="638">
                  <c:v>-7.0172526707947741E-2</c:v>
                </c:pt>
                <c:pt idx="639">
                  <c:v>-6.3809928960261303E-2</c:v>
                </c:pt>
                <c:pt idx="640">
                  <c:v>-7.0172526707947741E-2</c:v>
                </c:pt>
                <c:pt idx="641">
                  <c:v>-6.3809928960261303E-2</c:v>
                </c:pt>
                <c:pt idx="642">
                  <c:v>-7.0172526707947741E-2</c:v>
                </c:pt>
                <c:pt idx="643">
                  <c:v>-7.0172526707947741E-2</c:v>
                </c:pt>
                <c:pt idx="644">
                  <c:v>-6.3809928960261303E-2</c:v>
                </c:pt>
                <c:pt idx="645">
                  <c:v>-7.0172526707947741E-2</c:v>
                </c:pt>
                <c:pt idx="646">
                  <c:v>-7.0172526707947741E-2</c:v>
                </c:pt>
                <c:pt idx="647">
                  <c:v>-7.0172526707947741E-2</c:v>
                </c:pt>
                <c:pt idx="648">
                  <c:v>-6.3809928960261303E-2</c:v>
                </c:pt>
                <c:pt idx="649">
                  <c:v>-7.0172526707947741E-2</c:v>
                </c:pt>
                <c:pt idx="650">
                  <c:v>-6.3809928960261303E-2</c:v>
                </c:pt>
                <c:pt idx="651">
                  <c:v>-7.0172526707947741E-2</c:v>
                </c:pt>
                <c:pt idx="652">
                  <c:v>-7.0172526707947741E-2</c:v>
                </c:pt>
                <c:pt idx="653">
                  <c:v>-6.3809928960261303E-2</c:v>
                </c:pt>
                <c:pt idx="654">
                  <c:v>-7.0172526707947741E-2</c:v>
                </c:pt>
                <c:pt idx="655">
                  <c:v>-7.0172526707947741E-2</c:v>
                </c:pt>
                <c:pt idx="656">
                  <c:v>-7.0172526707947741E-2</c:v>
                </c:pt>
                <c:pt idx="657">
                  <c:v>-7.0172526707947741E-2</c:v>
                </c:pt>
                <c:pt idx="658">
                  <c:v>-7.0172526707947741E-2</c:v>
                </c:pt>
                <c:pt idx="659">
                  <c:v>-7.0172526707947741E-2</c:v>
                </c:pt>
                <c:pt idx="660">
                  <c:v>-7.0172526707947741E-2</c:v>
                </c:pt>
                <c:pt idx="661">
                  <c:v>-6.3809928960261303E-2</c:v>
                </c:pt>
                <c:pt idx="662">
                  <c:v>-6.3809928960261303E-2</c:v>
                </c:pt>
                <c:pt idx="663">
                  <c:v>-6.3809928960261303E-2</c:v>
                </c:pt>
                <c:pt idx="664">
                  <c:v>-7.0172526707947741E-2</c:v>
                </c:pt>
                <c:pt idx="665">
                  <c:v>-7.0172526707947741E-2</c:v>
                </c:pt>
                <c:pt idx="666">
                  <c:v>-7.0172526707947741E-2</c:v>
                </c:pt>
                <c:pt idx="667">
                  <c:v>-6.3809928960261303E-2</c:v>
                </c:pt>
                <c:pt idx="668">
                  <c:v>-7.0172526707947741E-2</c:v>
                </c:pt>
                <c:pt idx="669">
                  <c:v>-6.3809928960261303E-2</c:v>
                </c:pt>
                <c:pt idx="670">
                  <c:v>-7.0172526707947741E-2</c:v>
                </c:pt>
                <c:pt idx="671">
                  <c:v>-6.3809928960261303E-2</c:v>
                </c:pt>
                <c:pt idx="672">
                  <c:v>-7.0172526707947741E-2</c:v>
                </c:pt>
                <c:pt idx="673">
                  <c:v>-7.0172526707947741E-2</c:v>
                </c:pt>
                <c:pt idx="674">
                  <c:v>-7.0172526707947741E-2</c:v>
                </c:pt>
                <c:pt idx="675">
                  <c:v>-7.0172526707947741E-2</c:v>
                </c:pt>
                <c:pt idx="676">
                  <c:v>-6.3809928960261303E-2</c:v>
                </c:pt>
                <c:pt idx="677">
                  <c:v>-7.0172526707947741E-2</c:v>
                </c:pt>
                <c:pt idx="678">
                  <c:v>-7.0172526707947741E-2</c:v>
                </c:pt>
                <c:pt idx="679">
                  <c:v>-7.0172526707947741E-2</c:v>
                </c:pt>
                <c:pt idx="680">
                  <c:v>-7.0172526707947741E-2</c:v>
                </c:pt>
                <c:pt idx="681">
                  <c:v>-7.0172526707947741E-2</c:v>
                </c:pt>
                <c:pt idx="682">
                  <c:v>-7.0172526707947741E-2</c:v>
                </c:pt>
                <c:pt idx="683">
                  <c:v>-7.0172526707947741E-2</c:v>
                </c:pt>
                <c:pt idx="684">
                  <c:v>-7.0172526707947741E-2</c:v>
                </c:pt>
                <c:pt idx="685">
                  <c:v>-7.0172526707947741E-2</c:v>
                </c:pt>
                <c:pt idx="686">
                  <c:v>-7.0172526707947741E-2</c:v>
                </c:pt>
                <c:pt idx="687">
                  <c:v>-7.0172526707947741E-2</c:v>
                </c:pt>
                <c:pt idx="688">
                  <c:v>-7.0172526707947741E-2</c:v>
                </c:pt>
                <c:pt idx="689">
                  <c:v>-7.0172526707947741E-2</c:v>
                </c:pt>
                <c:pt idx="690">
                  <c:v>-7.0172526707947741E-2</c:v>
                </c:pt>
                <c:pt idx="691">
                  <c:v>-7.0172526707947741E-2</c:v>
                </c:pt>
                <c:pt idx="692">
                  <c:v>-6.3809928960261303E-2</c:v>
                </c:pt>
                <c:pt idx="693">
                  <c:v>-7.0172526707947741E-2</c:v>
                </c:pt>
                <c:pt idx="694">
                  <c:v>-7.0172526707947741E-2</c:v>
                </c:pt>
                <c:pt idx="695">
                  <c:v>-7.0172526707947741E-2</c:v>
                </c:pt>
                <c:pt idx="696">
                  <c:v>-6.3809928960261303E-2</c:v>
                </c:pt>
                <c:pt idx="697">
                  <c:v>-7.0172526707947741E-2</c:v>
                </c:pt>
                <c:pt idx="698">
                  <c:v>-7.0172526707947741E-2</c:v>
                </c:pt>
                <c:pt idx="699">
                  <c:v>-7.0172526707947741E-2</c:v>
                </c:pt>
                <c:pt idx="700">
                  <c:v>-7.0172526707947741E-2</c:v>
                </c:pt>
                <c:pt idx="701">
                  <c:v>-7.0172526707947741E-2</c:v>
                </c:pt>
                <c:pt idx="702">
                  <c:v>-7.0172526707947741E-2</c:v>
                </c:pt>
                <c:pt idx="703">
                  <c:v>-7.0172526707947741E-2</c:v>
                </c:pt>
                <c:pt idx="704">
                  <c:v>-7.0172526707947741E-2</c:v>
                </c:pt>
                <c:pt idx="705">
                  <c:v>-7.0172526707947741E-2</c:v>
                </c:pt>
                <c:pt idx="706">
                  <c:v>-7.0172526707947741E-2</c:v>
                </c:pt>
                <c:pt idx="707">
                  <c:v>-7.0172526707947741E-2</c:v>
                </c:pt>
                <c:pt idx="708">
                  <c:v>-7.0172526707947741E-2</c:v>
                </c:pt>
                <c:pt idx="709">
                  <c:v>-7.0172526707947741E-2</c:v>
                </c:pt>
                <c:pt idx="710">
                  <c:v>-7.0172526707947741E-2</c:v>
                </c:pt>
                <c:pt idx="711">
                  <c:v>-7.0172526707947741E-2</c:v>
                </c:pt>
                <c:pt idx="712">
                  <c:v>-7.0172526707947741E-2</c:v>
                </c:pt>
                <c:pt idx="713">
                  <c:v>-7.0172526707947741E-2</c:v>
                </c:pt>
                <c:pt idx="714">
                  <c:v>-7.0172526707947741E-2</c:v>
                </c:pt>
                <c:pt idx="715">
                  <c:v>-7.0172526707947741E-2</c:v>
                </c:pt>
                <c:pt idx="716">
                  <c:v>-7.0172526707947741E-2</c:v>
                </c:pt>
                <c:pt idx="717">
                  <c:v>-7.0172526707947741E-2</c:v>
                </c:pt>
                <c:pt idx="718">
                  <c:v>-7.0172526707947741E-2</c:v>
                </c:pt>
                <c:pt idx="719">
                  <c:v>-7.0172526707947741E-2</c:v>
                </c:pt>
                <c:pt idx="720">
                  <c:v>-7.0172526707947741E-2</c:v>
                </c:pt>
                <c:pt idx="721">
                  <c:v>-7.0172526707947741E-2</c:v>
                </c:pt>
                <c:pt idx="722">
                  <c:v>-7.0172526707947741E-2</c:v>
                </c:pt>
                <c:pt idx="723">
                  <c:v>-7.0172526707947741E-2</c:v>
                </c:pt>
                <c:pt idx="724">
                  <c:v>-7.0172526707947741E-2</c:v>
                </c:pt>
                <c:pt idx="725">
                  <c:v>-7.0172526707947741E-2</c:v>
                </c:pt>
                <c:pt idx="726">
                  <c:v>-7.0172526707947741E-2</c:v>
                </c:pt>
                <c:pt idx="727">
                  <c:v>-7.0172526707947741E-2</c:v>
                </c:pt>
                <c:pt idx="728">
                  <c:v>-7.0172526707947741E-2</c:v>
                </c:pt>
                <c:pt idx="729">
                  <c:v>-7.0172526707947741E-2</c:v>
                </c:pt>
                <c:pt idx="730">
                  <c:v>-7.0172526707947741E-2</c:v>
                </c:pt>
                <c:pt idx="731">
                  <c:v>-7.0172526707947741E-2</c:v>
                </c:pt>
                <c:pt idx="732">
                  <c:v>-7.0172526707947741E-2</c:v>
                </c:pt>
                <c:pt idx="733">
                  <c:v>-7.0172526707947741E-2</c:v>
                </c:pt>
                <c:pt idx="734">
                  <c:v>-7.0172526707947741E-2</c:v>
                </c:pt>
                <c:pt idx="735">
                  <c:v>-7.0172526707947741E-2</c:v>
                </c:pt>
                <c:pt idx="736">
                  <c:v>-7.0172526707947741E-2</c:v>
                </c:pt>
                <c:pt idx="737">
                  <c:v>-7.0172526707947741E-2</c:v>
                </c:pt>
                <c:pt idx="738">
                  <c:v>-7.0172526707947741E-2</c:v>
                </c:pt>
                <c:pt idx="739">
                  <c:v>-6.3809928960261303E-2</c:v>
                </c:pt>
                <c:pt idx="740">
                  <c:v>-7.0172526707947741E-2</c:v>
                </c:pt>
                <c:pt idx="741">
                  <c:v>-7.0172526707947741E-2</c:v>
                </c:pt>
                <c:pt idx="742">
                  <c:v>-7.0172526707947741E-2</c:v>
                </c:pt>
                <c:pt idx="743">
                  <c:v>-7.0172526707947741E-2</c:v>
                </c:pt>
                <c:pt idx="744">
                  <c:v>-7.0172526707947741E-2</c:v>
                </c:pt>
                <c:pt idx="745">
                  <c:v>-7.0172526707947741E-2</c:v>
                </c:pt>
                <c:pt idx="746">
                  <c:v>-7.0172526707947741E-2</c:v>
                </c:pt>
                <c:pt idx="747">
                  <c:v>-7.0172526707947741E-2</c:v>
                </c:pt>
                <c:pt idx="748">
                  <c:v>-7.0172526707947741E-2</c:v>
                </c:pt>
                <c:pt idx="749">
                  <c:v>-7.0172526707947741E-2</c:v>
                </c:pt>
                <c:pt idx="750">
                  <c:v>-7.0172526707947741E-2</c:v>
                </c:pt>
                <c:pt idx="751">
                  <c:v>-7.0172526707947741E-2</c:v>
                </c:pt>
                <c:pt idx="752">
                  <c:v>-7.0172526707947741E-2</c:v>
                </c:pt>
                <c:pt idx="753">
                  <c:v>-7.0172526707947741E-2</c:v>
                </c:pt>
                <c:pt idx="754">
                  <c:v>-7.0172526707947741E-2</c:v>
                </c:pt>
                <c:pt idx="755">
                  <c:v>-7.0172526707947741E-2</c:v>
                </c:pt>
                <c:pt idx="756">
                  <c:v>-7.0172526707947741E-2</c:v>
                </c:pt>
                <c:pt idx="757">
                  <c:v>-7.0172526707947741E-2</c:v>
                </c:pt>
                <c:pt idx="758">
                  <c:v>-7.0172526707947741E-2</c:v>
                </c:pt>
                <c:pt idx="759">
                  <c:v>-7.0172526707947741E-2</c:v>
                </c:pt>
                <c:pt idx="760">
                  <c:v>-7.0172526707947741E-2</c:v>
                </c:pt>
                <c:pt idx="761">
                  <c:v>-7.0172526707947741E-2</c:v>
                </c:pt>
                <c:pt idx="762">
                  <c:v>-7.0172526707947741E-2</c:v>
                </c:pt>
                <c:pt idx="763">
                  <c:v>-7.0172526707947741E-2</c:v>
                </c:pt>
                <c:pt idx="764">
                  <c:v>-7.0172526707947741E-2</c:v>
                </c:pt>
                <c:pt idx="765">
                  <c:v>-7.0172526707947741E-2</c:v>
                </c:pt>
                <c:pt idx="766">
                  <c:v>-7.0172526707947741E-2</c:v>
                </c:pt>
                <c:pt idx="767">
                  <c:v>-7.0172526707947741E-2</c:v>
                </c:pt>
                <c:pt idx="768">
                  <c:v>-7.0172526707947741E-2</c:v>
                </c:pt>
                <c:pt idx="769">
                  <c:v>-7.0172526707947741E-2</c:v>
                </c:pt>
                <c:pt idx="770">
                  <c:v>-7.0172526707947741E-2</c:v>
                </c:pt>
                <c:pt idx="771">
                  <c:v>-7.0172526707947741E-2</c:v>
                </c:pt>
                <c:pt idx="772">
                  <c:v>-7.0172526707947741E-2</c:v>
                </c:pt>
                <c:pt idx="773">
                  <c:v>-7.0172526707947741E-2</c:v>
                </c:pt>
                <c:pt idx="774">
                  <c:v>-7.0172526707947741E-2</c:v>
                </c:pt>
                <c:pt idx="775">
                  <c:v>-7.0172526707947741E-2</c:v>
                </c:pt>
                <c:pt idx="776">
                  <c:v>-7.0172526707947741E-2</c:v>
                </c:pt>
                <c:pt idx="777">
                  <c:v>-7.0172526707947741E-2</c:v>
                </c:pt>
                <c:pt idx="778">
                  <c:v>-7.0172526707947741E-2</c:v>
                </c:pt>
                <c:pt idx="779">
                  <c:v>-7.0172526707947741E-2</c:v>
                </c:pt>
                <c:pt idx="780">
                  <c:v>-7.0172526707947741E-2</c:v>
                </c:pt>
                <c:pt idx="781">
                  <c:v>-7.0172526707947741E-2</c:v>
                </c:pt>
                <c:pt idx="782">
                  <c:v>-7.0172526707947741E-2</c:v>
                </c:pt>
                <c:pt idx="783">
                  <c:v>-7.0172526707947741E-2</c:v>
                </c:pt>
                <c:pt idx="784">
                  <c:v>-7.0172526707947741E-2</c:v>
                </c:pt>
                <c:pt idx="785">
                  <c:v>-7.0172526707947741E-2</c:v>
                </c:pt>
                <c:pt idx="786">
                  <c:v>-7.0172526707947741E-2</c:v>
                </c:pt>
                <c:pt idx="787">
                  <c:v>-7.0172526707947741E-2</c:v>
                </c:pt>
                <c:pt idx="788">
                  <c:v>-7.0172526707947741E-2</c:v>
                </c:pt>
                <c:pt idx="789">
                  <c:v>-7.0172526707947741E-2</c:v>
                </c:pt>
                <c:pt idx="790">
                  <c:v>-7.0172526707947741E-2</c:v>
                </c:pt>
                <c:pt idx="791">
                  <c:v>-7.0172526707947741E-2</c:v>
                </c:pt>
                <c:pt idx="792">
                  <c:v>-7.0172526707947741E-2</c:v>
                </c:pt>
                <c:pt idx="793">
                  <c:v>-7.0172526707947741E-2</c:v>
                </c:pt>
                <c:pt idx="794">
                  <c:v>-7.0172526707947741E-2</c:v>
                </c:pt>
                <c:pt idx="795">
                  <c:v>-7.0172526707947741E-2</c:v>
                </c:pt>
                <c:pt idx="796">
                  <c:v>-7.0172526707947741E-2</c:v>
                </c:pt>
                <c:pt idx="797">
                  <c:v>-7.0172526707947741E-2</c:v>
                </c:pt>
                <c:pt idx="798">
                  <c:v>-7.0172526707947741E-2</c:v>
                </c:pt>
                <c:pt idx="799">
                  <c:v>-7.0172526707947741E-2</c:v>
                </c:pt>
                <c:pt idx="800">
                  <c:v>-7.0172526707947741E-2</c:v>
                </c:pt>
                <c:pt idx="801">
                  <c:v>-7.0172526707947741E-2</c:v>
                </c:pt>
                <c:pt idx="802">
                  <c:v>-7.0172526707947741E-2</c:v>
                </c:pt>
                <c:pt idx="803">
                  <c:v>-7.0172526707947741E-2</c:v>
                </c:pt>
                <c:pt idx="804">
                  <c:v>-7.0172526707947741E-2</c:v>
                </c:pt>
                <c:pt idx="805">
                  <c:v>-7.0172526707947741E-2</c:v>
                </c:pt>
                <c:pt idx="806">
                  <c:v>-7.0172526707947741E-2</c:v>
                </c:pt>
                <c:pt idx="807">
                  <c:v>-7.0172526707947741E-2</c:v>
                </c:pt>
                <c:pt idx="808">
                  <c:v>-7.0172526707947741E-2</c:v>
                </c:pt>
                <c:pt idx="809">
                  <c:v>-7.0172526707947741E-2</c:v>
                </c:pt>
                <c:pt idx="810">
                  <c:v>-7.0172526707947741E-2</c:v>
                </c:pt>
                <c:pt idx="811">
                  <c:v>-7.0172526707947741E-2</c:v>
                </c:pt>
                <c:pt idx="812">
                  <c:v>-7.0172526707947741E-2</c:v>
                </c:pt>
                <c:pt idx="813">
                  <c:v>-7.0172526707947741E-2</c:v>
                </c:pt>
                <c:pt idx="814">
                  <c:v>-7.0172526707947741E-2</c:v>
                </c:pt>
                <c:pt idx="815">
                  <c:v>-7.0172526707947741E-2</c:v>
                </c:pt>
                <c:pt idx="816">
                  <c:v>-7.0172526707947741E-2</c:v>
                </c:pt>
                <c:pt idx="817">
                  <c:v>-7.0172526707947741E-2</c:v>
                </c:pt>
                <c:pt idx="818">
                  <c:v>-7.0172526707947741E-2</c:v>
                </c:pt>
                <c:pt idx="819">
                  <c:v>-7.0172526707947741E-2</c:v>
                </c:pt>
                <c:pt idx="820">
                  <c:v>-7.0172526707947741E-2</c:v>
                </c:pt>
                <c:pt idx="821">
                  <c:v>-7.0172526707947741E-2</c:v>
                </c:pt>
                <c:pt idx="822">
                  <c:v>-7.0172526707947741E-2</c:v>
                </c:pt>
                <c:pt idx="823">
                  <c:v>-7.0172526707947741E-2</c:v>
                </c:pt>
                <c:pt idx="824">
                  <c:v>-7.0172526707947741E-2</c:v>
                </c:pt>
                <c:pt idx="825">
                  <c:v>-7.0172526707947741E-2</c:v>
                </c:pt>
                <c:pt idx="826">
                  <c:v>-7.0172526707947741E-2</c:v>
                </c:pt>
                <c:pt idx="827">
                  <c:v>-7.0172526707947741E-2</c:v>
                </c:pt>
                <c:pt idx="828">
                  <c:v>-7.0172526707947741E-2</c:v>
                </c:pt>
                <c:pt idx="829">
                  <c:v>-7.0172526707947741E-2</c:v>
                </c:pt>
                <c:pt idx="830">
                  <c:v>-7.0172526707947741E-2</c:v>
                </c:pt>
                <c:pt idx="831">
                  <c:v>-7.0172526707947741E-2</c:v>
                </c:pt>
                <c:pt idx="832">
                  <c:v>-7.0172526707947741E-2</c:v>
                </c:pt>
                <c:pt idx="833">
                  <c:v>-7.0172526707947741E-2</c:v>
                </c:pt>
                <c:pt idx="834">
                  <c:v>-7.0172526707947741E-2</c:v>
                </c:pt>
                <c:pt idx="835">
                  <c:v>-6.3809928960261303E-2</c:v>
                </c:pt>
                <c:pt idx="836">
                  <c:v>-7.0172526707947741E-2</c:v>
                </c:pt>
                <c:pt idx="837">
                  <c:v>-7.0172526707947741E-2</c:v>
                </c:pt>
                <c:pt idx="838">
                  <c:v>-7.0172526707947741E-2</c:v>
                </c:pt>
                <c:pt idx="839">
                  <c:v>-7.0172526707947741E-2</c:v>
                </c:pt>
                <c:pt idx="840">
                  <c:v>-7.0172526707947741E-2</c:v>
                </c:pt>
                <c:pt idx="841">
                  <c:v>-7.0172526707947741E-2</c:v>
                </c:pt>
                <c:pt idx="842">
                  <c:v>-7.0172526707947741E-2</c:v>
                </c:pt>
                <c:pt idx="843">
                  <c:v>-7.0172526707947741E-2</c:v>
                </c:pt>
                <c:pt idx="844">
                  <c:v>-7.0172526707947741E-2</c:v>
                </c:pt>
                <c:pt idx="845">
                  <c:v>-7.0172526707947741E-2</c:v>
                </c:pt>
                <c:pt idx="846">
                  <c:v>-7.0172526707947741E-2</c:v>
                </c:pt>
                <c:pt idx="847">
                  <c:v>-7.0172526707947741E-2</c:v>
                </c:pt>
                <c:pt idx="848">
                  <c:v>-7.0172526707947741E-2</c:v>
                </c:pt>
                <c:pt idx="849">
                  <c:v>-7.0172526707947741E-2</c:v>
                </c:pt>
                <c:pt idx="850">
                  <c:v>-7.0172526707947741E-2</c:v>
                </c:pt>
                <c:pt idx="851">
                  <c:v>-7.0172526707947741E-2</c:v>
                </c:pt>
                <c:pt idx="852">
                  <c:v>-7.0172526707947741E-2</c:v>
                </c:pt>
                <c:pt idx="853">
                  <c:v>-7.0172526707947741E-2</c:v>
                </c:pt>
                <c:pt idx="854">
                  <c:v>-7.0172526707947741E-2</c:v>
                </c:pt>
                <c:pt idx="855">
                  <c:v>-7.0172526707947741E-2</c:v>
                </c:pt>
                <c:pt idx="856">
                  <c:v>-7.0172526707947741E-2</c:v>
                </c:pt>
                <c:pt idx="857">
                  <c:v>-7.0172526707947741E-2</c:v>
                </c:pt>
                <c:pt idx="858">
                  <c:v>-7.0172526707947741E-2</c:v>
                </c:pt>
                <c:pt idx="859">
                  <c:v>-7.0172526707947741E-2</c:v>
                </c:pt>
                <c:pt idx="860">
                  <c:v>-7.0172526707947741E-2</c:v>
                </c:pt>
                <c:pt idx="861">
                  <c:v>-7.0172526707947741E-2</c:v>
                </c:pt>
                <c:pt idx="862">
                  <c:v>-7.0172526707947741E-2</c:v>
                </c:pt>
                <c:pt idx="863">
                  <c:v>-7.0172526707947741E-2</c:v>
                </c:pt>
                <c:pt idx="864">
                  <c:v>-7.0172526707947741E-2</c:v>
                </c:pt>
                <c:pt idx="865">
                  <c:v>-7.0172526707947741E-2</c:v>
                </c:pt>
                <c:pt idx="866">
                  <c:v>-7.0172526707947741E-2</c:v>
                </c:pt>
                <c:pt idx="867">
                  <c:v>-7.0172526707947741E-2</c:v>
                </c:pt>
                <c:pt idx="868">
                  <c:v>-7.0172526707947741E-2</c:v>
                </c:pt>
                <c:pt idx="869">
                  <c:v>-7.0172526707947741E-2</c:v>
                </c:pt>
                <c:pt idx="870">
                  <c:v>-7.0172526707947741E-2</c:v>
                </c:pt>
                <c:pt idx="871">
                  <c:v>-7.0172526707947741E-2</c:v>
                </c:pt>
                <c:pt idx="872">
                  <c:v>-7.653567603429505E-2</c:v>
                </c:pt>
                <c:pt idx="873">
                  <c:v>-7.653567603429505E-2</c:v>
                </c:pt>
                <c:pt idx="874">
                  <c:v>-7.0172526707947741E-2</c:v>
                </c:pt>
                <c:pt idx="875">
                  <c:v>-7.0172526707947741E-2</c:v>
                </c:pt>
                <c:pt idx="876">
                  <c:v>-7.0172526707947741E-2</c:v>
                </c:pt>
                <c:pt idx="877">
                  <c:v>-7.0172526707947741E-2</c:v>
                </c:pt>
                <c:pt idx="878">
                  <c:v>-7.0172526707947741E-2</c:v>
                </c:pt>
                <c:pt idx="879">
                  <c:v>-7.0172526707947741E-2</c:v>
                </c:pt>
                <c:pt idx="880">
                  <c:v>-7.0172526707947741E-2</c:v>
                </c:pt>
                <c:pt idx="881">
                  <c:v>-7.0172526707947741E-2</c:v>
                </c:pt>
                <c:pt idx="882">
                  <c:v>-7.0172526707947741E-2</c:v>
                </c:pt>
                <c:pt idx="883">
                  <c:v>-7.0172526707947741E-2</c:v>
                </c:pt>
                <c:pt idx="884">
                  <c:v>-7.0172526707947741E-2</c:v>
                </c:pt>
                <c:pt idx="885">
                  <c:v>-7.0172526707947741E-2</c:v>
                </c:pt>
                <c:pt idx="886">
                  <c:v>-7.0172526707947741E-2</c:v>
                </c:pt>
                <c:pt idx="887">
                  <c:v>-7.0172526707947741E-2</c:v>
                </c:pt>
                <c:pt idx="888">
                  <c:v>-7.0172526707947741E-2</c:v>
                </c:pt>
                <c:pt idx="889">
                  <c:v>-7.0172526707947741E-2</c:v>
                </c:pt>
                <c:pt idx="890">
                  <c:v>-7.0172526707947741E-2</c:v>
                </c:pt>
                <c:pt idx="891">
                  <c:v>-7.0172526707947741E-2</c:v>
                </c:pt>
                <c:pt idx="892">
                  <c:v>-7.0172526707947741E-2</c:v>
                </c:pt>
                <c:pt idx="893">
                  <c:v>-7.653567603429505E-2</c:v>
                </c:pt>
                <c:pt idx="894">
                  <c:v>-7.0172526707947741E-2</c:v>
                </c:pt>
                <c:pt idx="895">
                  <c:v>-7.0172526707947741E-2</c:v>
                </c:pt>
                <c:pt idx="896">
                  <c:v>-7.0172526707947741E-2</c:v>
                </c:pt>
                <c:pt idx="897">
                  <c:v>-7.0172526707947741E-2</c:v>
                </c:pt>
                <c:pt idx="898">
                  <c:v>-7.0172526707947741E-2</c:v>
                </c:pt>
                <c:pt idx="899">
                  <c:v>-7.0172526707947741E-2</c:v>
                </c:pt>
                <c:pt idx="900">
                  <c:v>-7.0172526707947741E-2</c:v>
                </c:pt>
                <c:pt idx="901">
                  <c:v>-7.0172526707947741E-2</c:v>
                </c:pt>
                <c:pt idx="902">
                  <c:v>-7.0172526707947741E-2</c:v>
                </c:pt>
                <c:pt idx="903">
                  <c:v>-7.0172526707947741E-2</c:v>
                </c:pt>
                <c:pt idx="904">
                  <c:v>-7.653567603429505E-2</c:v>
                </c:pt>
                <c:pt idx="905">
                  <c:v>-7.0172526707947741E-2</c:v>
                </c:pt>
                <c:pt idx="906">
                  <c:v>-7.0172526707947741E-2</c:v>
                </c:pt>
                <c:pt idx="907">
                  <c:v>-7.653567603429505E-2</c:v>
                </c:pt>
                <c:pt idx="908">
                  <c:v>-7.0172526707947741E-2</c:v>
                </c:pt>
                <c:pt idx="909">
                  <c:v>-7.0172526707947741E-2</c:v>
                </c:pt>
                <c:pt idx="910">
                  <c:v>-7.0172526707947741E-2</c:v>
                </c:pt>
                <c:pt idx="911">
                  <c:v>-7.0172526707947741E-2</c:v>
                </c:pt>
                <c:pt idx="912">
                  <c:v>-7.653567603429505E-2</c:v>
                </c:pt>
                <c:pt idx="913">
                  <c:v>-7.653567603429505E-2</c:v>
                </c:pt>
                <c:pt idx="914">
                  <c:v>-7.0172526707947741E-2</c:v>
                </c:pt>
                <c:pt idx="915">
                  <c:v>-7.653567603429505E-2</c:v>
                </c:pt>
                <c:pt idx="916">
                  <c:v>-7.0172526707947741E-2</c:v>
                </c:pt>
                <c:pt idx="917">
                  <c:v>-7.0172526707947741E-2</c:v>
                </c:pt>
                <c:pt idx="918">
                  <c:v>-7.0172526707947741E-2</c:v>
                </c:pt>
                <c:pt idx="919">
                  <c:v>-7.0172526707947741E-2</c:v>
                </c:pt>
                <c:pt idx="920">
                  <c:v>-7.0172526707947741E-2</c:v>
                </c:pt>
                <c:pt idx="921">
                  <c:v>-7.0172526707947741E-2</c:v>
                </c:pt>
                <c:pt idx="922">
                  <c:v>-7.0172526707947741E-2</c:v>
                </c:pt>
                <c:pt idx="923">
                  <c:v>-7.0172526707947741E-2</c:v>
                </c:pt>
                <c:pt idx="924">
                  <c:v>-7.0172526707947741E-2</c:v>
                </c:pt>
                <c:pt idx="925">
                  <c:v>-7.0172526707947741E-2</c:v>
                </c:pt>
                <c:pt idx="926">
                  <c:v>-7.0172526707947741E-2</c:v>
                </c:pt>
                <c:pt idx="927">
                  <c:v>-7.0172526707947741E-2</c:v>
                </c:pt>
                <c:pt idx="928">
                  <c:v>-7.0172526707947741E-2</c:v>
                </c:pt>
                <c:pt idx="929">
                  <c:v>-7.0172526707947741E-2</c:v>
                </c:pt>
                <c:pt idx="930">
                  <c:v>-7.0172526707947741E-2</c:v>
                </c:pt>
                <c:pt idx="931">
                  <c:v>-7.653567603429505E-2</c:v>
                </c:pt>
                <c:pt idx="932">
                  <c:v>-7.653567603429505E-2</c:v>
                </c:pt>
                <c:pt idx="933">
                  <c:v>-7.0172526707947741E-2</c:v>
                </c:pt>
                <c:pt idx="934">
                  <c:v>-7.0172526707947741E-2</c:v>
                </c:pt>
                <c:pt idx="935">
                  <c:v>-7.0172526707947741E-2</c:v>
                </c:pt>
                <c:pt idx="936">
                  <c:v>-7.0172526707947741E-2</c:v>
                </c:pt>
                <c:pt idx="937">
                  <c:v>-7.653567603429505E-2</c:v>
                </c:pt>
                <c:pt idx="938">
                  <c:v>-7.0172526707947741E-2</c:v>
                </c:pt>
                <c:pt idx="939">
                  <c:v>-7.653567603429505E-2</c:v>
                </c:pt>
                <c:pt idx="940">
                  <c:v>-7.0172526707947741E-2</c:v>
                </c:pt>
                <c:pt idx="941">
                  <c:v>-7.653567603429505E-2</c:v>
                </c:pt>
                <c:pt idx="942">
                  <c:v>-7.0172526707947741E-2</c:v>
                </c:pt>
                <c:pt idx="943">
                  <c:v>-7.0172526707947741E-2</c:v>
                </c:pt>
                <c:pt idx="944">
                  <c:v>-7.653567603429505E-2</c:v>
                </c:pt>
                <c:pt idx="945">
                  <c:v>-7.0172526707947741E-2</c:v>
                </c:pt>
                <c:pt idx="946">
                  <c:v>-7.0172526707947741E-2</c:v>
                </c:pt>
                <c:pt idx="947">
                  <c:v>-7.0172526707947741E-2</c:v>
                </c:pt>
                <c:pt idx="948">
                  <c:v>-7.0172526707947741E-2</c:v>
                </c:pt>
                <c:pt idx="949">
                  <c:v>-7.0172526707947741E-2</c:v>
                </c:pt>
                <c:pt idx="950">
                  <c:v>-7.0172526707947741E-2</c:v>
                </c:pt>
                <c:pt idx="951">
                  <c:v>-7.0172526707947741E-2</c:v>
                </c:pt>
                <c:pt idx="952">
                  <c:v>-7.0172526707947741E-2</c:v>
                </c:pt>
                <c:pt idx="953">
                  <c:v>-7.0172526707947741E-2</c:v>
                </c:pt>
                <c:pt idx="954">
                  <c:v>-7.653567603429505E-2</c:v>
                </c:pt>
                <c:pt idx="955">
                  <c:v>-7.653567603429505E-2</c:v>
                </c:pt>
                <c:pt idx="956">
                  <c:v>-7.0172526707947741E-2</c:v>
                </c:pt>
                <c:pt idx="957">
                  <c:v>-7.0172526707947741E-2</c:v>
                </c:pt>
                <c:pt idx="958">
                  <c:v>-7.0172526707947741E-2</c:v>
                </c:pt>
                <c:pt idx="959">
                  <c:v>-7.653567603429505E-2</c:v>
                </c:pt>
                <c:pt idx="960">
                  <c:v>-7.0172526707947741E-2</c:v>
                </c:pt>
                <c:pt idx="961">
                  <c:v>-7.653567603429505E-2</c:v>
                </c:pt>
                <c:pt idx="962">
                  <c:v>-7.653567603429505E-2</c:v>
                </c:pt>
                <c:pt idx="963">
                  <c:v>-7.653567603429505E-2</c:v>
                </c:pt>
                <c:pt idx="964">
                  <c:v>-7.0172526707947741E-2</c:v>
                </c:pt>
                <c:pt idx="965">
                  <c:v>-7.653567603429505E-2</c:v>
                </c:pt>
                <c:pt idx="966">
                  <c:v>-7.0172526707947741E-2</c:v>
                </c:pt>
                <c:pt idx="967">
                  <c:v>-7.0172526707947741E-2</c:v>
                </c:pt>
                <c:pt idx="968">
                  <c:v>-7.0172526707947741E-2</c:v>
                </c:pt>
                <c:pt idx="969">
                  <c:v>-7.653567603429505E-2</c:v>
                </c:pt>
                <c:pt idx="970">
                  <c:v>-7.0172526707947741E-2</c:v>
                </c:pt>
                <c:pt idx="971">
                  <c:v>-7.653567603429505E-2</c:v>
                </c:pt>
                <c:pt idx="972">
                  <c:v>-7.0172526707947741E-2</c:v>
                </c:pt>
                <c:pt idx="973">
                  <c:v>-7.0172526707947741E-2</c:v>
                </c:pt>
                <c:pt idx="974">
                  <c:v>-7.653567603429505E-2</c:v>
                </c:pt>
                <c:pt idx="975">
                  <c:v>-7.0172526707947741E-2</c:v>
                </c:pt>
                <c:pt idx="976">
                  <c:v>-7.0172526707947741E-2</c:v>
                </c:pt>
                <c:pt idx="977">
                  <c:v>-7.0172526707947741E-2</c:v>
                </c:pt>
                <c:pt idx="978">
                  <c:v>-7.0172526707947741E-2</c:v>
                </c:pt>
                <c:pt idx="979">
                  <c:v>-7.0172526707947741E-2</c:v>
                </c:pt>
                <c:pt idx="980">
                  <c:v>-7.0172526707947741E-2</c:v>
                </c:pt>
                <c:pt idx="981">
                  <c:v>-7.0172526707947741E-2</c:v>
                </c:pt>
                <c:pt idx="982">
                  <c:v>-7.0172526707947741E-2</c:v>
                </c:pt>
                <c:pt idx="983">
                  <c:v>-7.0172526707947741E-2</c:v>
                </c:pt>
                <c:pt idx="984">
                  <c:v>-7.0172526707947741E-2</c:v>
                </c:pt>
                <c:pt idx="985">
                  <c:v>-7.0172526707947741E-2</c:v>
                </c:pt>
                <c:pt idx="986">
                  <c:v>-7.0172526707947741E-2</c:v>
                </c:pt>
                <c:pt idx="987">
                  <c:v>-7.0172526707947741E-2</c:v>
                </c:pt>
                <c:pt idx="988">
                  <c:v>-7.0172526707947741E-2</c:v>
                </c:pt>
                <c:pt idx="989">
                  <c:v>-7.0172526707947741E-2</c:v>
                </c:pt>
                <c:pt idx="990">
                  <c:v>-7.653567603429505E-2</c:v>
                </c:pt>
                <c:pt idx="991">
                  <c:v>-7.0172526707947741E-2</c:v>
                </c:pt>
                <c:pt idx="992">
                  <c:v>-7.0172526707947741E-2</c:v>
                </c:pt>
                <c:pt idx="993">
                  <c:v>-7.0172526707947741E-2</c:v>
                </c:pt>
                <c:pt idx="994">
                  <c:v>-7.0172526707947741E-2</c:v>
                </c:pt>
                <c:pt idx="995">
                  <c:v>-7.0172526707947741E-2</c:v>
                </c:pt>
                <c:pt idx="996">
                  <c:v>-7.0172526707947741E-2</c:v>
                </c:pt>
                <c:pt idx="997">
                  <c:v>-7.0172526707947741E-2</c:v>
                </c:pt>
                <c:pt idx="998">
                  <c:v>-7.0172526707947741E-2</c:v>
                </c:pt>
                <c:pt idx="999">
                  <c:v>-7.0172526707947741E-2</c:v>
                </c:pt>
                <c:pt idx="1000">
                  <c:v>-7.0172526707947741E-2</c:v>
                </c:pt>
                <c:pt idx="1001">
                  <c:v>-7.0172526707947741E-2</c:v>
                </c:pt>
                <c:pt idx="1002">
                  <c:v>-7.653567603429505E-2</c:v>
                </c:pt>
                <c:pt idx="1003">
                  <c:v>-7.0172526707947741E-2</c:v>
                </c:pt>
                <c:pt idx="1004">
                  <c:v>-7.0172526707947741E-2</c:v>
                </c:pt>
                <c:pt idx="1005">
                  <c:v>-7.653567603429505E-2</c:v>
                </c:pt>
                <c:pt idx="1006">
                  <c:v>-7.0172526707947741E-2</c:v>
                </c:pt>
                <c:pt idx="1007">
                  <c:v>-7.0172526707947741E-2</c:v>
                </c:pt>
                <c:pt idx="1008">
                  <c:v>-7.0172526707947741E-2</c:v>
                </c:pt>
                <c:pt idx="1009">
                  <c:v>-7.0172526707947741E-2</c:v>
                </c:pt>
                <c:pt idx="1010">
                  <c:v>-7.0172526707947741E-2</c:v>
                </c:pt>
                <c:pt idx="1011">
                  <c:v>-7.0172526707947741E-2</c:v>
                </c:pt>
                <c:pt idx="1012">
                  <c:v>-7.653567603429505E-2</c:v>
                </c:pt>
                <c:pt idx="1013">
                  <c:v>-7.0172526707947741E-2</c:v>
                </c:pt>
                <c:pt idx="1014">
                  <c:v>-7.0172526707947741E-2</c:v>
                </c:pt>
                <c:pt idx="1015">
                  <c:v>-7.0172526707947741E-2</c:v>
                </c:pt>
                <c:pt idx="1016">
                  <c:v>-7.0172526707947741E-2</c:v>
                </c:pt>
                <c:pt idx="1017">
                  <c:v>-7.653567603429505E-2</c:v>
                </c:pt>
                <c:pt idx="1018">
                  <c:v>-7.0172526707947741E-2</c:v>
                </c:pt>
                <c:pt idx="1019">
                  <c:v>-7.0172526707947741E-2</c:v>
                </c:pt>
                <c:pt idx="1020">
                  <c:v>-7.0172526707947741E-2</c:v>
                </c:pt>
                <c:pt idx="1021">
                  <c:v>-7.0172526707947741E-2</c:v>
                </c:pt>
                <c:pt idx="1022">
                  <c:v>-7.653567603429505E-2</c:v>
                </c:pt>
                <c:pt idx="1023">
                  <c:v>-7.0172526707947741E-2</c:v>
                </c:pt>
                <c:pt idx="1024">
                  <c:v>-7.0172526707947741E-2</c:v>
                </c:pt>
                <c:pt idx="1025">
                  <c:v>-7.0172526707947741E-2</c:v>
                </c:pt>
                <c:pt idx="1026">
                  <c:v>-7.0172526707947741E-2</c:v>
                </c:pt>
                <c:pt idx="1027">
                  <c:v>-7.0172526707947741E-2</c:v>
                </c:pt>
                <c:pt idx="1028">
                  <c:v>-7.0172526707947741E-2</c:v>
                </c:pt>
                <c:pt idx="1029">
                  <c:v>-7.0172526707947741E-2</c:v>
                </c:pt>
                <c:pt idx="1030">
                  <c:v>-7.0172526707947741E-2</c:v>
                </c:pt>
                <c:pt idx="1031">
                  <c:v>-7.653567603429505E-2</c:v>
                </c:pt>
                <c:pt idx="1032">
                  <c:v>-7.0172526707947741E-2</c:v>
                </c:pt>
                <c:pt idx="1033">
                  <c:v>-7.0172526707947741E-2</c:v>
                </c:pt>
                <c:pt idx="1034">
                  <c:v>-7.653567603429505E-2</c:v>
                </c:pt>
                <c:pt idx="1035">
                  <c:v>-7.0172526707947741E-2</c:v>
                </c:pt>
                <c:pt idx="1036">
                  <c:v>-7.0172526707947741E-2</c:v>
                </c:pt>
                <c:pt idx="1037">
                  <c:v>-7.0172526707947741E-2</c:v>
                </c:pt>
                <c:pt idx="1038">
                  <c:v>-7.0172526707947741E-2</c:v>
                </c:pt>
                <c:pt idx="1039">
                  <c:v>-7.0172526707947741E-2</c:v>
                </c:pt>
                <c:pt idx="1040">
                  <c:v>-7.0172526707947741E-2</c:v>
                </c:pt>
                <c:pt idx="1041">
                  <c:v>-7.0172526707947741E-2</c:v>
                </c:pt>
                <c:pt idx="1042">
                  <c:v>-7.0172526707947741E-2</c:v>
                </c:pt>
                <c:pt idx="1043">
                  <c:v>-7.0172526707947741E-2</c:v>
                </c:pt>
                <c:pt idx="1044">
                  <c:v>-7.0172526707947741E-2</c:v>
                </c:pt>
                <c:pt idx="1045">
                  <c:v>-7.0172526707947741E-2</c:v>
                </c:pt>
                <c:pt idx="1046">
                  <c:v>-7.0172526707947741E-2</c:v>
                </c:pt>
                <c:pt idx="1047">
                  <c:v>-7.0172526707947741E-2</c:v>
                </c:pt>
                <c:pt idx="1048">
                  <c:v>-7.653567603429505E-2</c:v>
                </c:pt>
                <c:pt idx="1049">
                  <c:v>-7.0172526707947741E-2</c:v>
                </c:pt>
                <c:pt idx="1050">
                  <c:v>-7.0172526707947741E-2</c:v>
                </c:pt>
                <c:pt idx="1051">
                  <c:v>-7.0172526707947741E-2</c:v>
                </c:pt>
                <c:pt idx="1052">
                  <c:v>-7.0172526707947741E-2</c:v>
                </c:pt>
                <c:pt idx="1053">
                  <c:v>-7.0172526707947741E-2</c:v>
                </c:pt>
                <c:pt idx="1054">
                  <c:v>-7.653567603429505E-2</c:v>
                </c:pt>
                <c:pt idx="1055">
                  <c:v>-7.0172526707947741E-2</c:v>
                </c:pt>
                <c:pt idx="1056">
                  <c:v>-7.0172526707947741E-2</c:v>
                </c:pt>
                <c:pt idx="1057">
                  <c:v>-7.0172526707947741E-2</c:v>
                </c:pt>
                <c:pt idx="1058">
                  <c:v>-7.653567603429505E-2</c:v>
                </c:pt>
                <c:pt idx="1059">
                  <c:v>-7.653567603429505E-2</c:v>
                </c:pt>
                <c:pt idx="1060">
                  <c:v>-7.0172526707947741E-2</c:v>
                </c:pt>
                <c:pt idx="1061">
                  <c:v>-7.0172526707947741E-2</c:v>
                </c:pt>
                <c:pt idx="1062">
                  <c:v>-7.0172526707947741E-2</c:v>
                </c:pt>
                <c:pt idx="1063">
                  <c:v>-7.0172526707947741E-2</c:v>
                </c:pt>
                <c:pt idx="1064">
                  <c:v>-7.0172526707947741E-2</c:v>
                </c:pt>
                <c:pt idx="1065">
                  <c:v>-7.0172526707947741E-2</c:v>
                </c:pt>
                <c:pt idx="1066">
                  <c:v>-7.0172526707947741E-2</c:v>
                </c:pt>
                <c:pt idx="1067">
                  <c:v>-7.0172526707947741E-2</c:v>
                </c:pt>
                <c:pt idx="1068">
                  <c:v>-7.653567603429505E-2</c:v>
                </c:pt>
                <c:pt idx="1069">
                  <c:v>-7.653567603429505E-2</c:v>
                </c:pt>
                <c:pt idx="1070">
                  <c:v>-7.653567603429505E-2</c:v>
                </c:pt>
                <c:pt idx="1071">
                  <c:v>-7.0172526707947741E-2</c:v>
                </c:pt>
                <c:pt idx="1072">
                  <c:v>-7.0172526707947741E-2</c:v>
                </c:pt>
                <c:pt idx="1073">
                  <c:v>-7.0172526707947741E-2</c:v>
                </c:pt>
                <c:pt idx="1074">
                  <c:v>-7.0172526707947741E-2</c:v>
                </c:pt>
                <c:pt idx="1075">
                  <c:v>-7.653567603429505E-2</c:v>
                </c:pt>
                <c:pt idx="1076">
                  <c:v>-7.0172526707947741E-2</c:v>
                </c:pt>
                <c:pt idx="1077">
                  <c:v>-7.653567603429505E-2</c:v>
                </c:pt>
                <c:pt idx="1078">
                  <c:v>-7.0172526707947741E-2</c:v>
                </c:pt>
                <c:pt idx="1079">
                  <c:v>-7.0172526707947741E-2</c:v>
                </c:pt>
                <c:pt idx="1080">
                  <c:v>-7.0172526707947741E-2</c:v>
                </c:pt>
                <c:pt idx="1081">
                  <c:v>-7.653567603429505E-2</c:v>
                </c:pt>
                <c:pt idx="1082">
                  <c:v>-7.0172526707947741E-2</c:v>
                </c:pt>
                <c:pt idx="1083">
                  <c:v>-7.0172526707947741E-2</c:v>
                </c:pt>
                <c:pt idx="1084">
                  <c:v>-7.653567603429505E-2</c:v>
                </c:pt>
                <c:pt idx="1085">
                  <c:v>-7.0172526707947741E-2</c:v>
                </c:pt>
                <c:pt idx="1086">
                  <c:v>-7.0172526707947741E-2</c:v>
                </c:pt>
                <c:pt idx="1087">
                  <c:v>-7.0172526707947741E-2</c:v>
                </c:pt>
                <c:pt idx="1088">
                  <c:v>-7.0172526707947741E-2</c:v>
                </c:pt>
                <c:pt idx="1089">
                  <c:v>-7.653567603429505E-2</c:v>
                </c:pt>
                <c:pt idx="1090">
                  <c:v>-7.0172526707947741E-2</c:v>
                </c:pt>
                <c:pt idx="1091">
                  <c:v>-7.0172526707947741E-2</c:v>
                </c:pt>
                <c:pt idx="1092">
                  <c:v>-7.0172526707947741E-2</c:v>
                </c:pt>
                <c:pt idx="1093">
                  <c:v>-7.0172526707947741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1"/>
          <c:order val="5"/>
          <c:tx>
            <c:v>CONF</c:v>
          </c:tx>
          <c:marker>
            <c:symbol val="none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2.0768384475367448E-2</c:v>
                </c:pt>
                <c:pt idx="1">
                  <c:v>2.0768384475367448E-2</c:v>
                </c:pt>
                <c:pt idx="2">
                  <c:v>2.0768384475367448E-2</c:v>
                </c:pt>
                <c:pt idx="3">
                  <c:v>2.0768384475367448E-2</c:v>
                </c:pt>
                <c:pt idx="4">
                  <c:v>2.0768384475367448E-2</c:v>
                </c:pt>
                <c:pt idx="5">
                  <c:v>2.0768384475367448E-2</c:v>
                </c:pt>
                <c:pt idx="6">
                  <c:v>2.0768384475367448E-2</c:v>
                </c:pt>
                <c:pt idx="7">
                  <c:v>2.0768384475367448E-2</c:v>
                </c:pt>
                <c:pt idx="8">
                  <c:v>1.436007464616222E-2</c:v>
                </c:pt>
                <c:pt idx="9">
                  <c:v>2.0768384475367448E-2</c:v>
                </c:pt>
                <c:pt idx="10">
                  <c:v>2.0768384475367448E-2</c:v>
                </c:pt>
                <c:pt idx="11">
                  <c:v>2.0768384475367448E-2</c:v>
                </c:pt>
                <c:pt idx="12">
                  <c:v>2.0768384475367448E-2</c:v>
                </c:pt>
                <c:pt idx="13">
                  <c:v>1.436007464616222E-2</c:v>
                </c:pt>
                <c:pt idx="14">
                  <c:v>2.0768384475367448E-2</c:v>
                </c:pt>
                <c:pt idx="15">
                  <c:v>1.436007464616222E-2</c:v>
                </c:pt>
                <c:pt idx="16">
                  <c:v>2.0768384475367448E-2</c:v>
                </c:pt>
                <c:pt idx="17">
                  <c:v>2.0768384475367448E-2</c:v>
                </c:pt>
                <c:pt idx="18">
                  <c:v>1.436007464616222E-2</c:v>
                </c:pt>
                <c:pt idx="19">
                  <c:v>2.0768384475367448E-2</c:v>
                </c:pt>
                <c:pt idx="20">
                  <c:v>1.436007464616222E-2</c:v>
                </c:pt>
                <c:pt idx="21">
                  <c:v>1.436007464616222E-2</c:v>
                </c:pt>
                <c:pt idx="22">
                  <c:v>2.0768384475367448E-2</c:v>
                </c:pt>
                <c:pt idx="23">
                  <c:v>2.0768384475367448E-2</c:v>
                </c:pt>
                <c:pt idx="24">
                  <c:v>2.0768384475367448E-2</c:v>
                </c:pt>
                <c:pt idx="25">
                  <c:v>1.436007464616222E-2</c:v>
                </c:pt>
                <c:pt idx="26">
                  <c:v>1.436007464616222E-2</c:v>
                </c:pt>
                <c:pt idx="27">
                  <c:v>2.0768384475367448E-2</c:v>
                </c:pt>
                <c:pt idx="28">
                  <c:v>2.0768384475367448E-2</c:v>
                </c:pt>
                <c:pt idx="29">
                  <c:v>1.436007464616222E-2</c:v>
                </c:pt>
                <c:pt idx="30">
                  <c:v>1.436007464616222E-2</c:v>
                </c:pt>
                <c:pt idx="31">
                  <c:v>2.0768384475367448E-2</c:v>
                </c:pt>
                <c:pt idx="32">
                  <c:v>1.436007464616222E-2</c:v>
                </c:pt>
                <c:pt idx="33">
                  <c:v>1.436007464616222E-2</c:v>
                </c:pt>
                <c:pt idx="34">
                  <c:v>1.436007464616222E-2</c:v>
                </c:pt>
                <c:pt idx="35">
                  <c:v>2.0768384475367448E-2</c:v>
                </c:pt>
                <c:pt idx="36">
                  <c:v>2.0768384475367448E-2</c:v>
                </c:pt>
                <c:pt idx="37">
                  <c:v>2.0768384475367448E-2</c:v>
                </c:pt>
                <c:pt idx="38">
                  <c:v>2.0768384475367448E-2</c:v>
                </c:pt>
                <c:pt idx="39">
                  <c:v>2.0768384475367448E-2</c:v>
                </c:pt>
                <c:pt idx="40">
                  <c:v>2.0768384475367448E-2</c:v>
                </c:pt>
                <c:pt idx="41">
                  <c:v>2.0768384475367448E-2</c:v>
                </c:pt>
                <c:pt idx="42">
                  <c:v>2.0768384475367448E-2</c:v>
                </c:pt>
                <c:pt idx="43">
                  <c:v>2.0768384475367448E-2</c:v>
                </c:pt>
                <c:pt idx="44">
                  <c:v>2.0768384475367448E-2</c:v>
                </c:pt>
                <c:pt idx="45">
                  <c:v>2.0768384475367448E-2</c:v>
                </c:pt>
                <c:pt idx="46">
                  <c:v>2.0768384475367448E-2</c:v>
                </c:pt>
                <c:pt idx="47">
                  <c:v>2.0768384475367448E-2</c:v>
                </c:pt>
                <c:pt idx="48">
                  <c:v>2.0768384475367448E-2</c:v>
                </c:pt>
                <c:pt idx="49">
                  <c:v>2.0768384475367448E-2</c:v>
                </c:pt>
                <c:pt idx="50">
                  <c:v>2.0768384475367448E-2</c:v>
                </c:pt>
                <c:pt idx="51">
                  <c:v>2.0768384475367448E-2</c:v>
                </c:pt>
                <c:pt idx="52">
                  <c:v>2.0768384475367448E-2</c:v>
                </c:pt>
                <c:pt idx="53">
                  <c:v>2.0768384475367448E-2</c:v>
                </c:pt>
                <c:pt idx="54">
                  <c:v>2.0768384475367448E-2</c:v>
                </c:pt>
                <c:pt idx="55">
                  <c:v>2.0768384475367448E-2</c:v>
                </c:pt>
                <c:pt idx="56">
                  <c:v>1.436007464616222E-2</c:v>
                </c:pt>
                <c:pt idx="57">
                  <c:v>2.0768384475367448E-2</c:v>
                </c:pt>
                <c:pt idx="58">
                  <c:v>2.0768384475367448E-2</c:v>
                </c:pt>
                <c:pt idx="59">
                  <c:v>2.0768384475367448E-2</c:v>
                </c:pt>
                <c:pt idx="60">
                  <c:v>1.436007464616222E-2</c:v>
                </c:pt>
                <c:pt idx="61">
                  <c:v>2.0768384475367448E-2</c:v>
                </c:pt>
                <c:pt idx="62">
                  <c:v>1.436007464616222E-2</c:v>
                </c:pt>
                <c:pt idx="63">
                  <c:v>2.0768384475367448E-2</c:v>
                </c:pt>
                <c:pt idx="64">
                  <c:v>2.0768384475367448E-2</c:v>
                </c:pt>
                <c:pt idx="65">
                  <c:v>2.0768384475367448E-2</c:v>
                </c:pt>
                <c:pt idx="66">
                  <c:v>2.0768384475367448E-2</c:v>
                </c:pt>
                <c:pt idx="67">
                  <c:v>2.0768384475367448E-2</c:v>
                </c:pt>
                <c:pt idx="68">
                  <c:v>2.0768384475367448E-2</c:v>
                </c:pt>
                <c:pt idx="69">
                  <c:v>2.0768384475367448E-2</c:v>
                </c:pt>
                <c:pt idx="70">
                  <c:v>2.0768384475367448E-2</c:v>
                </c:pt>
                <c:pt idx="71">
                  <c:v>2.0768384475367448E-2</c:v>
                </c:pt>
                <c:pt idx="72">
                  <c:v>2.0768384475367448E-2</c:v>
                </c:pt>
                <c:pt idx="73">
                  <c:v>2.0768384475367448E-2</c:v>
                </c:pt>
                <c:pt idx="74">
                  <c:v>2.0768384475367448E-2</c:v>
                </c:pt>
                <c:pt idx="75">
                  <c:v>2.0768384475367448E-2</c:v>
                </c:pt>
                <c:pt idx="76">
                  <c:v>2.0768384475367448E-2</c:v>
                </c:pt>
                <c:pt idx="77">
                  <c:v>2.0768384475367448E-2</c:v>
                </c:pt>
                <c:pt idx="78">
                  <c:v>2.0768384475367448E-2</c:v>
                </c:pt>
                <c:pt idx="79">
                  <c:v>2.0768384475367448E-2</c:v>
                </c:pt>
                <c:pt idx="80">
                  <c:v>2.0768384475367448E-2</c:v>
                </c:pt>
                <c:pt idx="81">
                  <c:v>2.0768384475367448E-2</c:v>
                </c:pt>
                <c:pt idx="82">
                  <c:v>2.0768384475367448E-2</c:v>
                </c:pt>
                <c:pt idx="83">
                  <c:v>2.0768384475367448E-2</c:v>
                </c:pt>
                <c:pt idx="84">
                  <c:v>2.0768384475367448E-2</c:v>
                </c:pt>
                <c:pt idx="85">
                  <c:v>1.436007464616222E-2</c:v>
                </c:pt>
                <c:pt idx="86">
                  <c:v>2.0768384475367448E-2</c:v>
                </c:pt>
                <c:pt idx="87">
                  <c:v>2.0768384475367448E-2</c:v>
                </c:pt>
                <c:pt idx="88">
                  <c:v>2.0768384475367448E-2</c:v>
                </c:pt>
                <c:pt idx="89">
                  <c:v>2.0768384475367448E-2</c:v>
                </c:pt>
                <c:pt idx="90">
                  <c:v>2.0768384475367448E-2</c:v>
                </c:pt>
                <c:pt idx="91">
                  <c:v>2.0768384475367448E-2</c:v>
                </c:pt>
                <c:pt idx="92">
                  <c:v>2.0768384475367448E-2</c:v>
                </c:pt>
                <c:pt idx="93">
                  <c:v>2.0768384475367448E-2</c:v>
                </c:pt>
                <c:pt idx="94">
                  <c:v>2.0768384475367448E-2</c:v>
                </c:pt>
                <c:pt idx="95">
                  <c:v>2.0768384475367448E-2</c:v>
                </c:pt>
                <c:pt idx="96">
                  <c:v>2.7176625357240063E-2</c:v>
                </c:pt>
                <c:pt idx="97">
                  <c:v>4.8539197945019055E-2</c:v>
                </c:pt>
                <c:pt idx="98">
                  <c:v>0.1211714896910724</c:v>
                </c:pt>
                <c:pt idx="99">
                  <c:v>0.99917095468154604</c:v>
                </c:pt>
                <c:pt idx="100">
                  <c:v>4.3360012214207941</c:v>
                </c:pt>
                <c:pt idx="101">
                  <c:v>4.4962210329341321</c:v>
                </c:pt>
                <c:pt idx="102">
                  <c:v>4.8956949833287968</c:v>
                </c:pt>
                <c:pt idx="103">
                  <c:v>5.7886525721284707</c:v>
                </c:pt>
                <c:pt idx="104">
                  <c:v>6.3803930542324441</c:v>
                </c:pt>
                <c:pt idx="105">
                  <c:v>7.0319384526401736</c:v>
                </c:pt>
                <c:pt idx="106">
                  <c:v>7.6856281130919983</c:v>
                </c:pt>
                <c:pt idx="107">
                  <c:v>8.3842024870713114</c:v>
                </c:pt>
                <c:pt idx="108">
                  <c:v>9.0314800455906372</c:v>
                </c:pt>
                <c:pt idx="109">
                  <c:v>9.6573839310016325</c:v>
                </c:pt>
                <c:pt idx="110">
                  <c:v>10.283356763745237</c:v>
                </c:pt>
                <c:pt idx="111">
                  <c:v>10.855826466385411</c:v>
                </c:pt>
                <c:pt idx="112">
                  <c:v>11.513790861458901</c:v>
                </c:pt>
                <c:pt idx="113">
                  <c:v>12.233738908546544</c:v>
                </c:pt>
                <c:pt idx="114">
                  <c:v>12.885291201687533</c:v>
                </c:pt>
                <c:pt idx="115">
                  <c:v>13.545392964071855</c:v>
                </c:pt>
                <c:pt idx="116">
                  <c:v>14.20549472645618</c:v>
                </c:pt>
                <c:pt idx="117">
                  <c:v>14.85704701959717</c:v>
                </c:pt>
                <c:pt idx="118">
                  <c:v>15.517148781981492</c:v>
                </c:pt>
                <c:pt idx="119">
                  <c:v>16.228547359825804</c:v>
                </c:pt>
                <c:pt idx="120">
                  <c:v>16.828802837506807</c:v>
                </c:pt>
                <c:pt idx="121">
                  <c:v>17.486767232580295</c:v>
                </c:pt>
                <c:pt idx="122">
                  <c:v>18.140456893032116</c:v>
                </c:pt>
                <c:pt idx="123">
                  <c:v>18.792009186173111</c:v>
                </c:pt>
                <c:pt idx="124">
                  <c:v>19.505545131328255</c:v>
                </c:pt>
                <c:pt idx="125">
                  <c:v>19.678533988840499</c:v>
                </c:pt>
                <c:pt idx="126">
                  <c:v>19.684946090773</c:v>
                </c:pt>
                <c:pt idx="127">
                  <c:v>19.697770294637994</c:v>
                </c:pt>
                <c:pt idx="128">
                  <c:v>19.697770294637994</c:v>
                </c:pt>
                <c:pt idx="129">
                  <c:v>19.697770294637994</c:v>
                </c:pt>
                <c:pt idx="130">
                  <c:v>19.697770294637994</c:v>
                </c:pt>
                <c:pt idx="131">
                  <c:v>19.697770294637994</c:v>
                </c:pt>
                <c:pt idx="132">
                  <c:v>19.704182396570499</c:v>
                </c:pt>
                <c:pt idx="133">
                  <c:v>19.704182396570499</c:v>
                </c:pt>
                <c:pt idx="134">
                  <c:v>19.712731865813826</c:v>
                </c:pt>
                <c:pt idx="135">
                  <c:v>19.704182396570499</c:v>
                </c:pt>
                <c:pt idx="136">
                  <c:v>19.704182396570499</c:v>
                </c:pt>
                <c:pt idx="137">
                  <c:v>19.712731865813826</c:v>
                </c:pt>
                <c:pt idx="138">
                  <c:v>19.712731865813826</c:v>
                </c:pt>
                <c:pt idx="139">
                  <c:v>19.704182396570499</c:v>
                </c:pt>
                <c:pt idx="140">
                  <c:v>19.712731865813826</c:v>
                </c:pt>
                <c:pt idx="141">
                  <c:v>19.704182396570499</c:v>
                </c:pt>
                <c:pt idx="142">
                  <c:v>19.704182396570499</c:v>
                </c:pt>
                <c:pt idx="143">
                  <c:v>19.704182396570499</c:v>
                </c:pt>
                <c:pt idx="144">
                  <c:v>19.704182396570499</c:v>
                </c:pt>
                <c:pt idx="145">
                  <c:v>19.712731865813826</c:v>
                </c:pt>
                <c:pt idx="146">
                  <c:v>19.712731865813826</c:v>
                </c:pt>
                <c:pt idx="147">
                  <c:v>19.712731865813826</c:v>
                </c:pt>
                <c:pt idx="148">
                  <c:v>19.712731865813826</c:v>
                </c:pt>
                <c:pt idx="149">
                  <c:v>19.704182396570499</c:v>
                </c:pt>
                <c:pt idx="150">
                  <c:v>19.712731865813826</c:v>
                </c:pt>
                <c:pt idx="151">
                  <c:v>19.712731865813826</c:v>
                </c:pt>
                <c:pt idx="152">
                  <c:v>19.712731865813826</c:v>
                </c:pt>
                <c:pt idx="153">
                  <c:v>19.712731865813826</c:v>
                </c:pt>
                <c:pt idx="154">
                  <c:v>19.704182396570499</c:v>
                </c:pt>
                <c:pt idx="155">
                  <c:v>19.67219083424061</c:v>
                </c:pt>
                <c:pt idx="156">
                  <c:v>19.637992957267283</c:v>
                </c:pt>
                <c:pt idx="157">
                  <c:v>19.599520345672289</c:v>
                </c:pt>
                <c:pt idx="158">
                  <c:v>19.571734570631463</c:v>
                </c:pt>
                <c:pt idx="159">
                  <c:v>19.539743008301581</c:v>
                </c:pt>
                <c:pt idx="160">
                  <c:v>19.511957233260752</c:v>
                </c:pt>
                <c:pt idx="161">
                  <c:v>19.492720927463257</c:v>
                </c:pt>
                <c:pt idx="162">
                  <c:v>19.45852305048993</c:v>
                </c:pt>
                <c:pt idx="163">
                  <c:v>19.439286744692435</c:v>
                </c:pt>
                <c:pt idx="164">
                  <c:v>19.411569916984213</c:v>
                </c:pt>
                <c:pt idx="165">
                  <c:v>19.373097305389223</c:v>
                </c:pt>
                <c:pt idx="166">
                  <c:v>19.338899428415896</c:v>
                </c:pt>
                <c:pt idx="167">
                  <c:v>19.304701551442569</c:v>
                </c:pt>
                <c:pt idx="168">
                  <c:v>19.285465245645074</c:v>
                </c:pt>
                <c:pt idx="169">
                  <c:v>19.266297887180183</c:v>
                </c:pt>
                <c:pt idx="170">
                  <c:v>19.251336316004352</c:v>
                </c:pt>
                <c:pt idx="171">
                  <c:v>19.238512112139357</c:v>
                </c:pt>
                <c:pt idx="172">
                  <c:v>19.23210001020686</c:v>
                </c:pt>
                <c:pt idx="173">
                  <c:v>19.219275806341866</c:v>
                </c:pt>
                <c:pt idx="174">
                  <c:v>19.200039500544364</c:v>
                </c:pt>
                <c:pt idx="175">
                  <c:v>19.185077929368536</c:v>
                </c:pt>
                <c:pt idx="176">
                  <c:v>19.165841623571044</c:v>
                </c:pt>
                <c:pt idx="177">
                  <c:v>19.131712693930318</c:v>
                </c:pt>
                <c:pt idx="178">
                  <c:v>19.106064286200329</c:v>
                </c:pt>
                <c:pt idx="179">
                  <c:v>19.08682798040283</c:v>
                </c:pt>
                <c:pt idx="180">
                  <c:v>19.065454307294498</c:v>
                </c:pt>
                <c:pt idx="181">
                  <c:v>19.052630103429507</c:v>
                </c:pt>
                <c:pt idx="182">
                  <c:v>19.046218001497007</c:v>
                </c:pt>
                <c:pt idx="183">
                  <c:v>19.024844328388674</c:v>
                </c:pt>
                <c:pt idx="184">
                  <c:v>19.024844328388674</c:v>
                </c:pt>
                <c:pt idx="185">
                  <c:v>19.018501173788785</c:v>
                </c:pt>
                <c:pt idx="186">
                  <c:v>18.992852766058789</c:v>
                </c:pt>
                <c:pt idx="187">
                  <c:v>18.986440664126295</c:v>
                </c:pt>
                <c:pt idx="188">
                  <c:v>18.980028562193791</c:v>
                </c:pt>
                <c:pt idx="189">
                  <c:v>18.952242787152969</c:v>
                </c:pt>
                <c:pt idx="190">
                  <c:v>18.933006481355473</c:v>
                </c:pt>
                <c:pt idx="191">
                  <c:v>18.905220706314644</c:v>
                </c:pt>
                <c:pt idx="192">
                  <c:v>18.898808604382147</c:v>
                </c:pt>
                <c:pt idx="193">
                  <c:v>18.886053347849757</c:v>
                </c:pt>
                <c:pt idx="194">
                  <c:v>18.879641245917256</c:v>
                </c:pt>
                <c:pt idx="195">
                  <c:v>18.873229143984759</c:v>
                </c:pt>
                <c:pt idx="196">
                  <c:v>18.866817042052258</c:v>
                </c:pt>
                <c:pt idx="197">
                  <c:v>18.860404940119761</c:v>
                </c:pt>
                <c:pt idx="198">
                  <c:v>18.851855470876426</c:v>
                </c:pt>
                <c:pt idx="199">
                  <c:v>18.845443368943933</c:v>
                </c:pt>
                <c:pt idx="200">
                  <c:v>18.832619165078935</c:v>
                </c:pt>
                <c:pt idx="201">
                  <c:v>18.813382859281436</c:v>
                </c:pt>
                <c:pt idx="202">
                  <c:v>18.792009186173111</c:v>
                </c:pt>
                <c:pt idx="203">
                  <c:v>18.772772880375612</c:v>
                </c:pt>
                <c:pt idx="204">
                  <c:v>18.759948676510614</c:v>
                </c:pt>
                <c:pt idx="205">
                  <c:v>18.759948676510614</c:v>
                </c:pt>
                <c:pt idx="206">
                  <c:v>18.753605521910721</c:v>
                </c:pt>
                <c:pt idx="207">
                  <c:v>18.747193419978228</c:v>
                </c:pt>
                <c:pt idx="208">
                  <c:v>18.738643950734893</c:v>
                </c:pt>
                <c:pt idx="209">
                  <c:v>18.732231848802392</c:v>
                </c:pt>
                <c:pt idx="210">
                  <c:v>18.725819746869895</c:v>
                </c:pt>
                <c:pt idx="211">
                  <c:v>18.719407644937402</c:v>
                </c:pt>
                <c:pt idx="212">
                  <c:v>18.706583441072404</c:v>
                </c:pt>
                <c:pt idx="213">
                  <c:v>18.687347135274905</c:v>
                </c:pt>
                <c:pt idx="214">
                  <c:v>18.672385564099073</c:v>
                </c:pt>
                <c:pt idx="215">
                  <c:v>18.653149258301582</c:v>
                </c:pt>
                <c:pt idx="216">
                  <c:v>18.653149258301582</c:v>
                </c:pt>
                <c:pt idx="217">
                  <c:v>18.646737156369078</c:v>
                </c:pt>
                <c:pt idx="218">
                  <c:v>18.646737156369078</c:v>
                </c:pt>
                <c:pt idx="219">
                  <c:v>18.640325054436584</c:v>
                </c:pt>
                <c:pt idx="220">
                  <c:v>18.633912952504083</c:v>
                </c:pt>
                <c:pt idx="221">
                  <c:v>18.625363483260749</c:v>
                </c:pt>
                <c:pt idx="222">
                  <c:v>18.625363483260749</c:v>
                </c:pt>
                <c:pt idx="223">
                  <c:v>18.619020328660859</c:v>
                </c:pt>
                <c:pt idx="224">
                  <c:v>18.606196124795861</c:v>
                </c:pt>
                <c:pt idx="225">
                  <c:v>18.58695981899837</c:v>
                </c:pt>
                <c:pt idx="226">
                  <c:v>18.565586145890038</c:v>
                </c:pt>
                <c:pt idx="227">
                  <c:v>18.55276194202504</c:v>
                </c:pt>
                <c:pt idx="228">
                  <c:v>18.546349840092542</c:v>
                </c:pt>
                <c:pt idx="229">
                  <c:v>18.546349840092542</c:v>
                </c:pt>
                <c:pt idx="230">
                  <c:v>18.546349840092542</c:v>
                </c:pt>
                <c:pt idx="231">
                  <c:v>18.539937738160042</c:v>
                </c:pt>
                <c:pt idx="232">
                  <c:v>18.539937738160042</c:v>
                </c:pt>
                <c:pt idx="233">
                  <c:v>18.539937738160042</c:v>
                </c:pt>
                <c:pt idx="234">
                  <c:v>18.533525636227548</c:v>
                </c:pt>
                <c:pt idx="235">
                  <c:v>18.527113534295044</c:v>
                </c:pt>
                <c:pt idx="236">
                  <c:v>18.52070143236255</c:v>
                </c:pt>
                <c:pt idx="237">
                  <c:v>18.499327759254218</c:v>
                </c:pt>
                <c:pt idx="238">
                  <c:v>18.486572502721831</c:v>
                </c:pt>
                <c:pt idx="239">
                  <c:v>18.473748298856833</c:v>
                </c:pt>
                <c:pt idx="240">
                  <c:v>18.467336196924332</c:v>
                </c:pt>
                <c:pt idx="241">
                  <c:v>18.460924094991835</c:v>
                </c:pt>
                <c:pt idx="242">
                  <c:v>18.467336196924332</c:v>
                </c:pt>
                <c:pt idx="243">
                  <c:v>18.467336196924332</c:v>
                </c:pt>
                <c:pt idx="244">
                  <c:v>18.460924094991835</c:v>
                </c:pt>
                <c:pt idx="245">
                  <c:v>18.460924094991835</c:v>
                </c:pt>
                <c:pt idx="246">
                  <c:v>18.452374625748504</c:v>
                </c:pt>
                <c:pt idx="247">
                  <c:v>18.452374625748504</c:v>
                </c:pt>
                <c:pt idx="248">
                  <c:v>18.452374625748504</c:v>
                </c:pt>
                <c:pt idx="249">
                  <c:v>18.873229143984759</c:v>
                </c:pt>
                <c:pt idx="250">
                  <c:v>19.146674265106153</c:v>
                </c:pt>
                <c:pt idx="251">
                  <c:v>19.165841623571044</c:v>
                </c:pt>
                <c:pt idx="252">
                  <c:v>19.571734570631463</c:v>
                </c:pt>
                <c:pt idx="253">
                  <c:v>20.238248434948289</c:v>
                </c:pt>
                <c:pt idx="254">
                  <c:v>20.943234910860099</c:v>
                </c:pt>
                <c:pt idx="255">
                  <c:v>21.06927063486663</c:v>
                </c:pt>
                <c:pt idx="256">
                  <c:v>20.930410706995101</c:v>
                </c:pt>
                <c:pt idx="257">
                  <c:v>20.631317178143711</c:v>
                </c:pt>
                <c:pt idx="258">
                  <c:v>20.383520464752312</c:v>
                </c:pt>
                <c:pt idx="259">
                  <c:v>20.411306239793142</c:v>
                </c:pt>
                <c:pt idx="260">
                  <c:v>20.503144086826346</c:v>
                </c:pt>
                <c:pt idx="261">
                  <c:v>20.530929861867175</c:v>
                </c:pt>
                <c:pt idx="262">
                  <c:v>20.503144086826346</c:v>
                </c:pt>
                <c:pt idx="263">
                  <c:v>20.490319882961352</c:v>
                </c:pt>
                <c:pt idx="264">
                  <c:v>20.518105658002177</c:v>
                </c:pt>
                <c:pt idx="265">
                  <c:v>20.518105658002177</c:v>
                </c:pt>
                <c:pt idx="266">
                  <c:v>20.503144086826346</c:v>
                </c:pt>
                <c:pt idx="267">
                  <c:v>20.511693556069677</c:v>
                </c:pt>
                <c:pt idx="268">
                  <c:v>20.518105658002177</c:v>
                </c:pt>
                <c:pt idx="269">
                  <c:v>20.511693556069677</c:v>
                </c:pt>
                <c:pt idx="270">
                  <c:v>20.524517759934675</c:v>
                </c:pt>
                <c:pt idx="271">
                  <c:v>20.684751360914532</c:v>
                </c:pt>
                <c:pt idx="272">
                  <c:v>21.017973819406642</c:v>
                </c:pt>
                <c:pt idx="273">
                  <c:v>21.449515174197064</c:v>
                </c:pt>
                <c:pt idx="274">
                  <c:v>21.808386040419162</c:v>
                </c:pt>
                <c:pt idx="275">
                  <c:v>21.996405416439849</c:v>
                </c:pt>
                <c:pt idx="276">
                  <c:v>22.1630511193522</c:v>
                </c:pt>
                <c:pt idx="277">
                  <c:v>22.415122567365273</c:v>
                </c:pt>
                <c:pt idx="278">
                  <c:v>22.773993433587371</c:v>
                </c:pt>
                <c:pt idx="279">
                  <c:v>23.141413769052804</c:v>
                </c:pt>
                <c:pt idx="280">
                  <c:v>23.399897318998367</c:v>
                </c:pt>
                <c:pt idx="281">
                  <c:v>23.553718818045727</c:v>
                </c:pt>
                <c:pt idx="282">
                  <c:v>23.773798703728904</c:v>
                </c:pt>
                <c:pt idx="283">
                  <c:v>24.053586979450191</c:v>
                </c:pt>
                <c:pt idx="284">
                  <c:v>24.433900466113226</c:v>
                </c:pt>
                <c:pt idx="285">
                  <c:v>24.71368874183451</c:v>
                </c:pt>
                <c:pt idx="286">
                  <c:v>24.959417035247686</c:v>
                </c:pt>
                <c:pt idx="287">
                  <c:v>25.226450054436583</c:v>
                </c:pt>
                <c:pt idx="288">
                  <c:v>25.504100962847037</c:v>
                </c:pt>
                <c:pt idx="289">
                  <c:v>25.758378725503537</c:v>
                </c:pt>
                <c:pt idx="290">
                  <c:v>26.025411744692434</c:v>
                </c:pt>
                <c:pt idx="291">
                  <c:v>26.283895294638</c:v>
                </c:pt>
                <c:pt idx="292">
                  <c:v>26.557271468426784</c:v>
                </c:pt>
                <c:pt idx="293">
                  <c:v>26.830716589548178</c:v>
                </c:pt>
                <c:pt idx="294">
                  <c:v>27.089200139493741</c:v>
                </c:pt>
                <c:pt idx="295">
                  <c:v>27.349821056750134</c:v>
                </c:pt>
                <c:pt idx="296">
                  <c:v>27.642502483669023</c:v>
                </c:pt>
                <c:pt idx="297">
                  <c:v>27.903123400925423</c:v>
                </c:pt>
                <c:pt idx="298">
                  <c:v>28.161606950870986</c:v>
                </c:pt>
                <c:pt idx="299">
                  <c:v>28.422227868127383</c:v>
                </c:pt>
                <c:pt idx="300">
                  <c:v>28.595285672972235</c:v>
                </c:pt>
                <c:pt idx="301">
                  <c:v>28.57391199986391</c:v>
                </c:pt>
                <c:pt idx="302">
                  <c:v>28.535508335601524</c:v>
                </c:pt>
                <c:pt idx="303">
                  <c:v>28.522684131736529</c:v>
                </c:pt>
                <c:pt idx="304">
                  <c:v>28.501310458628197</c:v>
                </c:pt>
                <c:pt idx="305">
                  <c:v>28.469249948965707</c:v>
                </c:pt>
                <c:pt idx="306">
                  <c:v>28.441464173924881</c:v>
                </c:pt>
                <c:pt idx="307">
                  <c:v>28.415815766194886</c:v>
                </c:pt>
                <c:pt idx="308">
                  <c:v>28.394511040419161</c:v>
                </c:pt>
                <c:pt idx="309">
                  <c:v>28.38809893848666</c:v>
                </c:pt>
                <c:pt idx="310">
                  <c:v>28.375274734621666</c:v>
                </c:pt>
                <c:pt idx="311">
                  <c:v>28.362450530756671</c:v>
                </c:pt>
                <c:pt idx="312">
                  <c:v>28.356038428824171</c:v>
                </c:pt>
                <c:pt idx="313">
                  <c:v>28.34962632689167</c:v>
                </c:pt>
                <c:pt idx="314">
                  <c:v>28.34962632689167</c:v>
                </c:pt>
                <c:pt idx="315">
                  <c:v>28.341076857648339</c:v>
                </c:pt>
                <c:pt idx="316">
                  <c:v>28.334664755715838</c:v>
                </c:pt>
                <c:pt idx="317">
                  <c:v>28.321840551850844</c:v>
                </c:pt>
                <c:pt idx="318">
                  <c:v>28.30901634798585</c:v>
                </c:pt>
                <c:pt idx="319">
                  <c:v>28.281230572945017</c:v>
                </c:pt>
                <c:pt idx="320">
                  <c:v>28.255651112547632</c:v>
                </c:pt>
                <c:pt idx="321">
                  <c:v>28.236414806750137</c:v>
                </c:pt>
                <c:pt idx="322">
                  <c:v>28.221453235574305</c:v>
                </c:pt>
                <c:pt idx="323">
                  <c:v>28.221453235574305</c:v>
                </c:pt>
                <c:pt idx="324">
                  <c:v>28.215041133641812</c:v>
                </c:pt>
                <c:pt idx="325">
                  <c:v>28.262063214480129</c:v>
                </c:pt>
                <c:pt idx="326">
                  <c:v>28.469249948965707</c:v>
                </c:pt>
                <c:pt idx="327">
                  <c:v>28.567499897931413</c:v>
                </c:pt>
                <c:pt idx="328">
                  <c:v>28.548263592133914</c:v>
                </c:pt>
                <c:pt idx="329">
                  <c:v>28.507722560560698</c:v>
                </c:pt>
                <c:pt idx="330">
                  <c:v>28.475662050898205</c:v>
                </c:pt>
                <c:pt idx="331">
                  <c:v>28.482074152830702</c:v>
                </c:pt>
                <c:pt idx="332">
                  <c:v>28.800403987479584</c:v>
                </c:pt>
                <c:pt idx="333">
                  <c:v>28.87514289602613</c:v>
                </c:pt>
                <c:pt idx="334">
                  <c:v>28.862318692161132</c:v>
                </c:pt>
                <c:pt idx="335">
                  <c:v>28.834532917120303</c:v>
                </c:pt>
                <c:pt idx="336">
                  <c:v>28.828120815187809</c:v>
                </c:pt>
                <c:pt idx="337">
                  <c:v>28.821708713255308</c:v>
                </c:pt>
                <c:pt idx="338">
                  <c:v>28.815296611322808</c:v>
                </c:pt>
                <c:pt idx="339">
                  <c:v>28.80888450939031</c:v>
                </c:pt>
                <c:pt idx="340">
                  <c:v>28.800403987479584</c:v>
                </c:pt>
                <c:pt idx="341">
                  <c:v>28.793991885547086</c:v>
                </c:pt>
                <c:pt idx="342">
                  <c:v>28.821708713255308</c:v>
                </c:pt>
                <c:pt idx="343">
                  <c:v>28.934920233396841</c:v>
                </c:pt>
                <c:pt idx="344">
                  <c:v>29.193472730675015</c:v>
                </c:pt>
                <c:pt idx="345">
                  <c:v>29.507458883369623</c:v>
                </c:pt>
                <c:pt idx="346">
                  <c:v>29.74029402558519</c:v>
                </c:pt>
                <c:pt idx="347">
                  <c:v>29.847162391126833</c:v>
                </c:pt>
                <c:pt idx="348">
                  <c:v>30.007327044774087</c:v>
                </c:pt>
                <c:pt idx="349">
                  <c:v>30.052211758301581</c:v>
                </c:pt>
                <c:pt idx="350">
                  <c:v>30.045799656369081</c:v>
                </c:pt>
                <c:pt idx="351">
                  <c:v>30.013739146706591</c:v>
                </c:pt>
                <c:pt idx="352">
                  <c:v>30.007327044774087</c:v>
                </c:pt>
                <c:pt idx="353">
                  <c:v>30.013739146706591</c:v>
                </c:pt>
                <c:pt idx="354">
                  <c:v>30.007327044774087</c:v>
                </c:pt>
                <c:pt idx="355">
                  <c:v>30.007327044774087</c:v>
                </c:pt>
                <c:pt idx="356">
                  <c:v>29.992365473598259</c:v>
                </c:pt>
                <c:pt idx="357">
                  <c:v>29.986022318998366</c:v>
                </c:pt>
                <c:pt idx="358">
                  <c:v>30.00091494284159</c:v>
                </c:pt>
                <c:pt idx="359">
                  <c:v>30.013739146706591</c:v>
                </c:pt>
                <c:pt idx="360">
                  <c:v>30.020151248639081</c:v>
                </c:pt>
                <c:pt idx="361">
                  <c:v>30.007327044774087</c:v>
                </c:pt>
                <c:pt idx="362">
                  <c:v>30.007327044774087</c:v>
                </c:pt>
                <c:pt idx="363">
                  <c:v>30.007327044774087</c:v>
                </c:pt>
                <c:pt idx="364">
                  <c:v>30.007327044774087</c:v>
                </c:pt>
                <c:pt idx="365">
                  <c:v>30.00091494284159</c:v>
                </c:pt>
                <c:pt idx="366">
                  <c:v>30.007327044774087</c:v>
                </c:pt>
                <c:pt idx="367">
                  <c:v>30.007327044774087</c:v>
                </c:pt>
                <c:pt idx="368">
                  <c:v>30.00091494284159</c:v>
                </c:pt>
                <c:pt idx="369">
                  <c:v>29.986022318998366</c:v>
                </c:pt>
                <c:pt idx="370">
                  <c:v>29.986022318998366</c:v>
                </c:pt>
                <c:pt idx="371">
                  <c:v>30.007327044774087</c:v>
                </c:pt>
                <c:pt idx="372">
                  <c:v>30.013739146706591</c:v>
                </c:pt>
                <c:pt idx="373">
                  <c:v>30.007327044774087</c:v>
                </c:pt>
                <c:pt idx="374">
                  <c:v>30.007327044774087</c:v>
                </c:pt>
                <c:pt idx="375">
                  <c:v>30.013739146706591</c:v>
                </c:pt>
                <c:pt idx="376">
                  <c:v>30.013739146706591</c:v>
                </c:pt>
                <c:pt idx="377">
                  <c:v>30.013739146706591</c:v>
                </c:pt>
                <c:pt idx="378">
                  <c:v>30.013739146706591</c:v>
                </c:pt>
                <c:pt idx="379">
                  <c:v>30.007327044774087</c:v>
                </c:pt>
                <c:pt idx="380">
                  <c:v>30.007327044774087</c:v>
                </c:pt>
                <c:pt idx="381">
                  <c:v>30.00091494284159</c:v>
                </c:pt>
                <c:pt idx="382">
                  <c:v>30.013739146706591</c:v>
                </c:pt>
                <c:pt idx="383">
                  <c:v>30.013739146706591</c:v>
                </c:pt>
                <c:pt idx="384">
                  <c:v>30.007327044774087</c:v>
                </c:pt>
                <c:pt idx="385">
                  <c:v>30.020151248639081</c:v>
                </c:pt>
                <c:pt idx="386">
                  <c:v>30.00091494284159</c:v>
                </c:pt>
                <c:pt idx="387">
                  <c:v>30.007327044774087</c:v>
                </c:pt>
                <c:pt idx="388">
                  <c:v>29.992365473598259</c:v>
                </c:pt>
                <c:pt idx="389">
                  <c:v>30.00091494284159</c:v>
                </c:pt>
                <c:pt idx="390">
                  <c:v>29.986022318998366</c:v>
                </c:pt>
                <c:pt idx="391">
                  <c:v>29.992365473598259</c:v>
                </c:pt>
                <c:pt idx="392">
                  <c:v>30.007327044774087</c:v>
                </c:pt>
                <c:pt idx="393">
                  <c:v>29.979610217065868</c:v>
                </c:pt>
                <c:pt idx="394">
                  <c:v>30.00091494284159</c:v>
                </c:pt>
                <c:pt idx="395">
                  <c:v>29.992365473598259</c:v>
                </c:pt>
                <c:pt idx="396">
                  <c:v>29.992365473598259</c:v>
                </c:pt>
                <c:pt idx="397">
                  <c:v>29.992365473598259</c:v>
                </c:pt>
                <c:pt idx="398">
                  <c:v>29.992365473598259</c:v>
                </c:pt>
                <c:pt idx="399">
                  <c:v>29.986022318998366</c:v>
                </c:pt>
                <c:pt idx="400">
                  <c:v>29.966786013200871</c:v>
                </c:pt>
                <c:pt idx="401">
                  <c:v>30.007327044774087</c:v>
                </c:pt>
                <c:pt idx="402">
                  <c:v>29.992365473598259</c:v>
                </c:pt>
                <c:pt idx="403">
                  <c:v>29.992365473598259</c:v>
                </c:pt>
                <c:pt idx="404">
                  <c:v>29.979610217065868</c:v>
                </c:pt>
                <c:pt idx="405">
                  <c:v>29.986022318998366</c:v>
                </c:pt>
                <c:pt idx="406">
                  <c:v>29.966786013200871</c:v>
                </c:pt>
                <c:pt idx="407">
                  <c:v>30.00091494284159</c:v>
                </c:pt>
                <c:pt idx="408">
                  <c:v>29.986022318998366</c:v>
                </c:pt>
                <c:pt idx="409">
                  <c:v>29.992365473598259</c:v>
                </c:pt>
                <c:pt idx="410">
                  <c:v>29.986022318998366</c:v>
                </c:pt>
                <c:pt idx="411">
                  <c:v>29.986022318998366</c:v>
                </c:pt>
                <c:pt idx="412">
                  <c:v>29.953961809335876</c:v>
                </c:pt>
                <c:pt idx="413">
                  <c:v>30.00091494284159</c:v>
                </c:pt>
                <c:pt idx="414">
                  <c:v>29.986022318998366</c:v>
                </c:pt>
                <c:pt idx="415">
                  <c:v>29.973198115133371</c:v>
                </c:pt>
                <c:pt idx="416">
                  <c:v>29.96037391126837</c:v>
                </c:pt>
                <c:pt idx="417">
                  <c:v>29.973198115133371</c:v>
                </c:pt>
                <c:pt idx="418">
                  <c:v>29.986022318998366</c:v>
                </c:pt>
                <c:pt idx="419">
                  <c:v>29.941137605470875</c:v>
                </c:pt>
                <c:pt idx="420">
                  <c:v>29.919763932362549</c:v>
                </c:pt>
                <c:pt idx="421">
                  <c:v>29.947549707403375</c:v>
                </c:pt>
                <c:pt idx="422">
                  <c:v>29.932588136227544</c:v>
                </c:pt>
                <c:pt idx="423">
                  <c:v>29.947549707403375</c:v>
                </c:pt>
                <c:pt idx="424">
                  <c:v>29.932588136227544</c:v>
                </c:pt>
                <c:pt idx="425">
                  <c:v>29.953961809335876</c:v>
                </c:pt>
                <c:pt idx="426">
                  <c:v>29.919763932362549</c:v>
                </c:pt>
                <c:pt idx="427">
                  <c:v>29.926176034295047</c:v>
                </c:pt>
                <c:pt idx="428">
                  <c:v>29.947549707403375</c:v>
                </c:pt>
                <c:pt idx="429">
                  <c:v>29.932588136227544</c:v>
                </c:pt>
                <c:pt idx="430">
                  <c:v>29.941137605470875</c:v>
                </c:pt>
                <c:pt idx="431">
                  <c:v>29.947549707403375</c:v>
                </c:pt>
                <c:pt idx="432">
                  <c:v>29.932588136227544</c:v>
                </c:pt>
                <c:pt idx="433">
                  <c:v>29.932588136227544</c:v>
                </c:pt>
                <c:pt idx="434">
                  <c:v>29.932588136227544</c:v>
                </c:pt>
                <c:pt idx="435">
                  <c:v>29.932588136227544</c:v>
                </c:pt>
                <c:pt idx="436">
                  <c:v>29.913351830430049</c:v>
                </c:pt>
                <c:pt idx="437">
                  <c:v>29.941137605470875</c:v>
                </c:pt>
                <c:pt idx="438">
                  <c:v>29.913351830430049</c:v>
                </c:pt>
                <c:pt idx="439">
                  <c:v>29.906939728497548</c:v>
                </c:pt>
                <c:pt idx="440">
                  <c:v>29.926176034295047</c:v>
                </c:pt>
                <c:pt idx="441">
                  <c:v>29.932588136227544</c:v>
                </c:pt>
                <c:pt idx="442">
                  <c:v>29.96037391126837</c:v>
                </c:pt>
                <c:pt idx="443">
                  <c:v>29.906939728497548</c:v>
                </c:pt>
                <c:pt idx="444">
                  <c:v>29.926176034295047</c:v>
                </c:pt>
                <c:pt idx="445">
                  <c:v>29.947549707403375</c:v>
                </c:pt>
                <c:pt idx="446">
                  <c:v>29.932588136227544</c:v>
                </c:pt>
                <c:pt idx="447">
                  <c:v>29.913351830430049</c:v>
                </c:pt>
                <c:pt idx="448">
                  <c:v>29.932588136227544</c:v>
                </c:pt>
                <c:pt idx="449">
                  <c:v>29.932588136227544</c:v>
                </c:pt>
                <c:pt idx="450">
                  <c:v>29.919763932362549</c:v>
                </c:pt>
                <c:pt idx="451">
                  <c:v>29.913351830430049</c:v>
                </c:pt>
                <c:pt idx="452">
                  <c:v>29.966786013200871</c:v>
                </c:pt>
                <c:pt idx="453">
                  <c:v>29.947549707403375</c:v>
                </c:pt>
                <c:pt idx="454">
                  <c:v>29.96037391126837</c:v>
                </c:pt>
                <c:pt idx="455">
                  <c:v>29.932588136227544</c:v>
                </c:pt>
                <c:pt idx="456">
                  <c:v>29.906939728497548</c:v>
                </c:pt>
                <c:pt idx="457">
                  <c:v>29.926176034295047</c:v>
                </c:pt>
                <c:pt idx="458">
                  <c:v>29.96037391126837</c:v>
                </c:pt>
                <c:pt idx="459">
                  <c:v>29.953961809335876</c:v>
                </c:pt>
                <c:pt idx="460">
                  <c:v>29.932588136227544</c:v>
                </c:pt>
                <c:pt idx="461">
                  <c:v>29.919763932362549</c:v>
                </c:pt>
                <c:pt idx="462">
                  <c:v>29.941137605470875</c:v>
                </c:pt>
                <c:pt idx="463">
                  <c:v>29.941137605470875</c:v>
                </c:pt>
                <c:pt idx="464">
                  <c:v>29.973198115133371</c:v>
                </c:pt>
                <c:pt idx="465">
                  <c:v>29.926176034295047</c:v>
                </c:pt>
                <c:pt idx="466">
                  <c:v>29.947549707403375</c:v>
                </c:pt>
                <c:pt idx="467">
                  <c:v>29.96037391126837</c:v>
                </c:pt>
                <c:pt idx="468">
                  <c:v>29.953961809335876</c:v>
                </c:pt>
                <c:pt idx="469">
                  <c:v>29.953961809335876</c:v>
                </c:pt>
                <c:pt idx="470">
                  <c:v>29.96037391126837</c:v>
                </c:pt>
                <c:pt idx="471">
                  <c:v>29.96037391126837</c:v>
                </c:pt>
                <c:pt idx="472">
                  <c:v>29.941137605470875</c:v>
                </c:pt>
                <c:pt idx="473">
                  <c:v>29.932588136227544</c:v>
                </c:pt>
                <c:pt idx="474">
                  <c:v>29.932588136227544</c:v>
                </c:pt>
                <c:pt idx="475">
                  <c:v>29.919763932362549</c:v>
                </c:pt>
                <c:pt idx="476">
                  <c:v>29.932588136227544</c:v>
                </c:pt>
                <c:pt idx="477">
                  <c:v>29.932588136227544</c:v>
                </c:pt>
                <c:pt idx="478">
                  <c:v>29.919763932362549</c:v>
                </c:pt>
                <c:pt idx="479">
                  <c:v>29.947549707403375</c:v>
                </c:pt>
                <c:pt idx="480">
                  <c:v>29.953961809335876</c:v>
                </c:pt>
                <c:pt idx="481">
                  <c:v>29.926176034295047</c:v>
                </c:pt>
                <c:pt idx="482">
                  <c:v>29.906939728497548</c:v>
                </c:pt>
                <c:pt idx="483">
                  <c:v>29.96037391126837</c:v>
                </c:pt>
                <c:pt idx="484">
                  <c:v>29.906939728497548</c:v>
                </c:pt>
                <c:pt idx="485">
                  <c:v>29.887703422700053</c:v>
                </c:pt>
                <c:pt idx="486">
                  <c:v>29.926176034295047</c:v>
                </c:pt>
                <c:pt idx="487">
                  <c:v>29.919763932362549</c:v>
                </c:pt>
                <c:pt idx="488">
                  <c:v>29.906939728497548</c:v>
                </c:pt>
                <c:pt idx="489">
                  <c:v>29.906939728497548</c:v>
                </c:pt>
                <c:pt idx="490">
                  <c:v>29.913351830430049</c:v>
                </c:pt>
                <c:pt idx="491">
                  <c:v>29.913351830430049</c:v>
                </c:pt>
                <c:pt idx="492">
                  <c:v>29.900527626565054</c:v>
                </c:pt>
                <c:pt idx="493">
                  <c:v>29.926176034295047</c:v>
                </c:pt>
                <c:pt idx="494">
                  <c:v>29.906939728497548</c:v>
                </c:pt>
                <c:pt idx="495">
                  <c:v>29.953961809335876</c:v>
                </c:pt>
                <c:pt idx="496">
                  <c:v>29.906939728497548</c:v>
                </c:pt>
                <c:pt idx="497">
                  <c:v>29.932588136227544</c:v>
                </c:pt>
                <c:pt idx="498">
                  <c:v>29.919763932362549</c:v>
                </c:pt>
                <c:pt idx="499">
                  <c:v>29.919763932362549</c:v>
                </c:pt>
                <c:pt idx="500">
                  <c:v>29.919763932362549</c:v>
                </c:pt>
                <c:pt idx="501">
                  <c:v>29.932588136227544</c:v>
                </c:pt>
                <c:pt idx="502">
                  <c:v>29.913351830430049</c:v>
                </c:pt>
                <c:pt idx="503">
                  <c:v>29.926176034295047</c:v>
                </c:pt>
                <c:pt idx="504">
                  <c:v>29.919763932362549</c:v>
                </c:pt>
                <c:pt idx="505">
                  <c:v>29.926176034295047</c:v>
                </c:pt>
                <c:pt idx="506">
                  <c:v>29.926176034295047</c:v>
                </c:pt>
                <c:pt idx="507">
                  <c:v>29.932588136227544</c:v>
                </c:pt>
                <c:pt idx="508">
                  <c:v>29.932588136227544</c:v>
                </c:pt>
                <c:pt idx="509">
                  <c:v>29.932588136227544</c:v>
                </c:pt>
                <c:pt idx="510">
                  <c:v>29.941137605470875</c:v>
                </c:pt>
                <c:pt idx="511">
                  <c:v>29.941137605470875</c:v>
                </c:pt>
                <c:pt idx="512">
                  <c:v>29.941137605470875</c:v>
                </c:pt>
                <c:pt idx="513">
                  <c:v>29.926176034295047</c:v>
                </c:pt>
                <c:pt idx="514">
                  <c:v>29.906939728497548</c:v>
                </c:pt>
                <c:pt idx="515">
                  <c:v>29.894115524632554</c:v>
                </c:pt>
                <c:pt idx="516">
                  <c:v>29.879153953456722</c:v>
                </c:pt>
                <c:pt idx="517">
                  <c:v>29.887703422700053</c:v>
                </c:pt>
                <c:pt idx="518">
                  <c:v>29.900527626565054</c:v>
                </c:pt>
                <c:pt idx="519">
                  <c:v>29.906939728497548</c:v>
                </c:pt>
                <c:pt idx="520">
                  <c:v>29.913351830430049</c:v>
                </c:pt>
                <c:pt idx="521">
                  <c:v>29.919763932362549</c:v>
                </c:pt>
                <c:pt idx="522">
                  <c:v>29.926176034295047</c:v>
                </c:pt>
                <c:pt idx="523">
                  <c:v>29.932588136227544</c:v>
                </c:pt>
                <c:pt idx="524">
                  <c:v>29.941137605470875</c:v>
                </c:pt>
                <c:pt idx="525">
                  <c:v>29.941137605470875</c:v>
                </c:pt>
                <c:pt idx="526">
                  <c:v>29.947549707403375</c:v>
                </c:pt>
                <c:pt idx="527">
                  <c:v>29.947549707403375</c:v>
                </c:pt>
                <c:pt idx="528">
                  <c:v>29.926176034295047</c:v>
                </c:pt>
                <c:pt idx="529">
                  <c:v>29.906939728497548</c:v>
                </c:pt>
                <c:pt idx="530">
                  <c:v>29.913351830430049</c:v>
                </c:pt>
                <c:pt idx="531">
                  <c:v>29.894115524632554</c:v>
                </c:pt>
                <c:pt idx="532">
                  <c:v>29.894115524632554</c:v>
                </c:pt>
                <c:pt idx="533">
                  <c:v>29.887703422700053</c:v>
                </c:pt>
                <c:pt idx="534">
                  <c:v>29.906939728497548</c:v>
                </c:pt>
                <c:pt idx="535">
                  <c:v>29.913351830430049</c:v>
                </c:pt>
                <c:pt idx="536">
                  <c:v>29.919763932362549</c:v>
                </c:pt>
                <c:pt idx="537">
                  <c:v>29.932588136227544</c:v>
                </c:pt>
                <c:pt idx="538">
                  <c:v>29.941137605470875</c:v>
                </c:pt>
                <c:pt idx="539">
                  <c:v>29.947549707403375</c:v>
                </c:pt>
                <c:pt idx="540">
                  <c:v>29.953961809335876</c:v>
                </c:pt>
                <c:pt idx="541">
                  <c:v>29.953961809335876</c:v>
                </c:pt>
                <c:pt idx="542">
                  <c:v>29.96037391126837</c:v>
                </c:pt>
                <c:pt idx="543">
                  <c:v>29.947549707403375</c:v>
                </c:pt>
                <c:pt idx="544">
                  <c:v>29.941137605470875</c:v>
                </c:pt>
                <c:pt idx="545">
                  <c:v>29.919763932362549</c:v>
                </c:pt>
                <c:pt idx="546">
                  <c:v>29.906939728497548</c:v>
                </c:pt>
                <c:pt idx="547">
                  <c:v>29.887703422700053</c:v>
                </c:pt>
                <c:pt idx="548">
                  <c:v>29.879153953456722</c:v>
                </c:pt>
                <c:pt idx="549">
                  <c:v>29.879153953456722</c:v>
                </c:pt>
                <c:pt idx="550">
                  <c:v>29.800140310288512</c:v>
                </c:pt>
                <c:pt idx="551">
                  <c:v>29.447681545998911</c:v>
                </c:pt>
                <c:pt idx="552">
                  <c:v>28.862318692161132</c:v>
                </c:pt>
                <c:pt idx="553">
                  <c:v>28.287642674877514</c:v>
                </c:pt>
                <c:pt idx="554">
                  <c:v>28.035571226864452</c:v>
                </c:pt>
                <c:pt idx="555">
                  <c:v>27.922359706722919</c:v>
                </c:pt>
                <c:pt idx="556">
                  <c:v>27.629678279804029</c:v>
                </c:pt>
                <c:pt idx="557">
                  <c:v>27.230197434676104</c:v>
                </c:pt>
                <c:pt idx="558">
                  <c:v>26.670551935900928</c:v>
                </c:pt>
                <c:pt idx="559">
                  <c:v>26.365046305117037</c:v>
                </c:pt>
                <c:pt idx="560">
                  <c:v>26.183439031028851</c:v>
                </c:pt>
                <c:pt idx="561">
                  <c:v>25.890826551442569</c:v>
                </c:pt>
                <c:pt idx="562">
                  <c:v>25.497688860914533</c:v>
                </c:pt>
                <c:pt idx="563">
                  <c:v>25.006370168753406</c:v>
                </c:pt>
                <c:pt idx="564">
                  <c:v>24.705139272591182</c:v>
                </c:pt>
                <c:pt idx="565">
                  <c:v>24.465892028443111</c:v>
                </c:pt>
                <c:pt idx="566">
                  <c:v>24.154043243059338</c:v>
                </c:pt>
                <c:pt idx="567">
                  <c:v>23.767386601796407</c:v>
                </c:pt>
                <c:pt idx="568">
                  <c:v>23.348669450870982</c:v>
                </c:pt>
                <c:pt idx="569">
                  <c:v>23.047438554708769</c:v>
                </c:pt>
                <c:pt idx="570">
                  <c:v>22.754757127789873</c:v>
                </c:pt>
                <c:pt idx="571">
                  <c:v>22.383062057702777</c:v>
                </c:pt>
                <c:pt idx="572">
                  <c:v>22.009229620304843</c:v>
                </c:pt>
                <c:pt idx="573">
                  <c:v>21.669526112547629</c:v>
                </c:pt>
                <c:pt idx="574">
                  <c:v>21.408905195291236</c:v>
                </c:pt>
                <c:pt idx="575">
                  <c:v>21.097056409907459</c:v>
                </c:pt>
                <c:pt idx="576">
                  <c:v>20.750940800217748</c:v>
                </c:pt>
                <c:pt idx="577">
                  <c:v>20.345047853157322</c:v>
                </c:pt>
                <c:pt idx="578">
                  <c:v>19.977627517691889</c:v>
                </c:pt>
                <c:pt idx="579">
                  <c:v>19.712731865813826</c:v>
                </c:pt>
                <c:pt idx="580">
                  <c:v>19.704182396570499</c:v>
                </c:pt>
                <c:pt idx="581">
                  <c:v>19.791814456314643</c:v>
                </c:pt>
                <c:pt idx="582">
                  <c:v>19.870828099482853</c:v>
                </c:pt>
                <c:pt idx="583">
                  <c:v>19.870828099482853</c:v>
                </c:pt>
                <c:pt idx="584">
                  <c:v>19.858003895617856</c:v>
                </c:pt>
                <c:pt idx="585">
                  <c:v>19.825943385955362</c:v>
                </c:pt>
                <c:pt idx="586">
                  <c:v>19.817393916712032</c:v>
                </c:pt>
                <c:pt idx="587">
                  <c:v>19.83235548788786</c:v>
                </c:pt>
                <c:pt idx="588">
                  <c:v>19.83235548788786</c:v>
                </c:pt>
                <c:pt idx="589">
                  <c:v>19.825943385955362</c:v>
                </c:pt>
                <c:pt idx="590">
                  <c:v>19.90502597645618</c:v>
                </c:pt>
                <c:pt idx="591">
                  <c:v>20.071671679368535</c:v>
                </c:pt>
                <c:pt idx="592">
                  <c:v>20.09725113976592</c:v>
                </c:pt>
                <c:pt idx="593">
                  <c:v>20.090839037833426</c:v>
                </c:pt>
                <c:pt idx="594">
                  <c:v>20.058847475503541</c:v>
                </c:pt>
                <c:pt idx="595">
                  <c:v>20.018237496597713</c:v>
                </c:pt>
                <c:pt idx="596">
                  <c:v>20.037473802395208</c:v>
                </c:pt>
                <c:pt idx="597">
                  <c:v>20.043885904327709</c:v>
                </c:pt>
                <c:pt idx="598">
                  <c:v>20.052435373571036</c:v>
                </c:pt>
                <c:pt idx="599">
                  <c:v>20.071671679368535</c:v>
                </c:pt>
                <c:pt idx="600">
                  <c:v>20.071671679368535</c:v>
                </c:pt>
                <c:pt idx="601">
                  <c:v>20.071671679368535</c:v>
                </c:pt>
                <c:pt idx="602">
                  <c:v>20.071671679368535</c:v>
                </c:pt>
                <c:pt idx="603">
                  <c:v>20.058847475503541</c:v>
                </c:pt>
                <c:pt idx="604">
                  <c:v>20.052435373571036</c:v>
                </c:pt>
                <c:pt idx="605">
                  <c:v>20.043885904327709</c:v>
                </c:pt>
                <c:pt idx="606">
                  <c:v>20.043885904327709</c:v>
                </c:pt>
                <c:pt idx="607">
                  <c:v>20.052435373571036</c:v>
                </c:pt>
                <c:pt idx="608">
                  <c:v>20.058847475503541</c:v>
                </c:pt>
                <c:pt idx="609">
                  <c:v>20.071671679368535</c:v>
                </c:pt>
                <c:pt idx="610">
                  <c:v>20.078014833968428</c:v>
                </c:pt>
                <c:pt idx="611">
                  <c:v>20.084426935900925</c:v>
                </c:pt>
                <c:pt idx="612">
                  <c:v>20.084426935900925</c:v>
                </c:pt>
                <c:pt idx="613">
                  <c:v>20.090839037833426</c:v>
                </c:pt>
                <c:pt idx="614">
                  <c:v>20.090839037833426</c:v>
                </c:pt>
                <c:pt idx="615">
                  <c:v>20.090839037833426</c:v>
                </c:pt>
                <c:pt idx="616">
                  <c:v>20.090839037833426</c:v>
                </c:pt>
                <c:pt idx="617">
                  <c:v>20.078014833968428</c:v>
                </c:pt>
                <c:pt idx="618">
                  <c:v>20.071671679368535</c:v>
                </c:pt>
                <c:pt idx="619">
                  <c:v>20.065259577436038</c:v>
                </c:pt>
                <c:pt idx="620">
                  <c:v>20.065259577436038</c:v>
                </c:pt>
                <c:pt idx="621">
                  <c:v>20.043885904327709</c:v>
                </c:pt>
                <c:pt idx="622">
                  <c:v>20.065259577436038</c:v>
                </c:pt>
                <c:pt idx="623">
                  <c:v>20.043885904327709</c:v>
                </c:pt>
                <c:pt idx="624">
                  <c:v>20.058847475503541</c:v>
                </c:pt>
                <c:pt idx="625">
                  <c:v>20.071671679368535</c:v>
                </c:pt>
                <c:pt idx="626">
                  <c:v>20.043885904327709</c:v>
                </c:pt>
                <c:pt idx="627">
                  <c:v>20.052435373571036</c:v>
                </c:pt>
                <c:pt idx="628">
                  <c:v>20.090839037833426</c:v>
                </c:pt>
                <c:pt idx="629">
                  <c:v>20.043885904327709</c:v>
                </c:pt>
                <c:pt idx="630">
                  <c:v>20.071671679368535</c:v>
                </c:pt>
                <c:pt idx="631">
                  <c:v>20.052435373571036</c:v>
                </c:pt>
                <c:pt idx="632">
                  <c:v>20.052435373571036</c:v>
                </c:pt>
                <c:pt idx="633">
                  <c:v>20.078014833968428</c:v>
                </c:pt>
                <c:pt idx="634">
                  <c:v>20.031061700462711</c:v>
                </c:pt>
                <c:pt idx="635">
                  <c:v>20.084426935900925</c:v>
                </c:pt>
                <c:pt idx="636">
                  <c:v>20.084426935900925</c:v>
                </c:pt>
                <c:pt idx="637">
                  <c:v>20.071671679368535</c:v>
                </c:pt>
                <c:pt idx="638">
                  <c:v>20.052435373571036</c:v>
                </c:pt>
                <c:pt idx="639">
                  <c:v>20.037473802395208</c:v>
                </c:pt>
                <c:pt idx="640">
                  <c:v>20.065259577436038</c:v>
                </c:pt>
                <c:pt idx="641">
                  <c:v>20.037473802395208</c:v>
                </c:pt>
                <c:pt idx="642">
                  <c:v>20.078014833968428</c:v>
                </c:pt>
                <c:pt idx="643">
                  <c:v>20.090839037833426</c:v>
                </c:pt>
                <c:pt idx="644">
                  <c:v>20.043885904327709</c:v>
                </c:pt>
                <c:pt idx="645">
                  <c:v>20.037473802395208</c:v>
                </c:pt>
                <c:pt idx="646">
                  <c:v>20.078014833968428</c:v>
                </c:pt>
                <c:pt idx="647">
                  <c:v>20.084426935900925</c:v>
                </c:pt>
                <c:pt idx="648">
                  <c:v>20.058847475503541</c:v>
                </c:pt>
                <c:pt idx="649">
                  <c:v>20.078014833968428</c:v>
                </c:pt>
                <c:pt idx="650">
                  <c:v>20.058847475503541</c:v>
                </c:pt>
                <c:pt idx="651">
                  <c:v>20.090839037833426</c:v>
                </c:pt>
                <c:pt idx="652">
                  <c:v>20.078014833968428</c:v>
                </c:pt>
                <c:pt idx="653">
                  <c:v>20.058847475503541</c:v>
                </c:pt>
                <c:pt idx="654">
                  <c:v>20.043885904327709</c:v>
                </c:pt>
                <c:pt idx="655">
                  <c:v>20.071671679368535</c:v>
                </c:pt>
                <c:pt idx="656">
                  <c:v>20.090839037833426</c:v>
                </c:pt>
                <c:pt idx="657">
                  <c:v>20.065259577436038</c:v>
                </c:pt>
                <c:pt idx="658">
                  <c:v>20.09725113976592</c:v>
                </c:pt>
                <c:pt idx="659">
                  <c:v>20.078014833968428</c:v>
                </c:pt>
                <c:pt idx="660">
                  <c:v>20.084426935900925</c:v>
                </c:pt>
                <c:pt idx="661">
                  <c:v>20.090839037833426</c:v>
                </c:pt>
                <c:pt idx="662">
                  <c:v>20.065259577436038</c:v>
                </c:pt>
                <c:pt idx="663">
                  <c:v>20.065259577436038</c:v>
                </c:pt>
                <c:pt idx="664">
                  <c:v>20.058847475503541</c:v>
                </c:pt>
                <c:pt idx="665">
                  <c:v>20.084426935900925</c:v>
                </c:pt>
                <c:pt idx="666">
                  <c:v>20.058847475503541</c:v>
                </c:pt>
                <c:pt idx="667">
                  <c:v>20.09725113976592</c:v>
                </c:pt>
                <c:pt idx="668">
                  <c:v>20.090839037833426</c:v>
                </c:pt>
                <c:pt idx="669">
                  <c:v>20.052435373571036</c:v>
                </c:pt>
                <c:pt idx="670">
                  <c:v>20.058847475503541</c:v>
                </c:pt>
                <c:pt idx="671">
                  <c:v>20.084426935900925</c:v>
                </c:pt>
                <c:pt idx="672">
                  <c:v>20.084426935900925</c:v>
                </c:pt>
                <c:pt idx="673">
                  <c:v>20.065259577436038</c:v>
                </c:pt>
                <c:pt idx="674">
                  <c:v>20.058847475503541</c:v>
                </c:pt>
                <c:pt idx="675">
                  <c:v>20.058847475503541</c:v>
                </c:pt>
                <c:pt idx="676">
                  <c:v>20.078014833968428</c:v>
                </c:pt>
                <c:pt idx="677">
                  <c:v>20.052435373571036</c:v>
                </c:pt>
                <c:pt idx="678">
                  <c:v>20.084426935900925</c:v>
                </c:pt>
                <c:pt idx="679">
                  <c:v>20.090839037833426</c:v>
                </c:pt>
                <c:pt idx="680">
                  <c:v>20.037473802395208</c:v>
                </c:pt>
                <c:pt idx="681">
                  <c:v>20.065259577436038</c:v>
                </c:pt>
                <c:pt idx="682">
                  <c:v>20.078014833968428</c:v>
                </c:pt>
                <c:pt idx="683">
                  <c:v>20.043885904327709</c:v>
                </c:pt>
                <c:pt idx="684">
                  <c:v>20.078014833968428</c:v>
                </c:pt>
                <c:pt idx="685">
                  <c:v>20.084426935900925</c:v>
                </c:pt>
                <c:pt idx="686">
                  <c:v>20.058847475503541</c:v>
                </c:pt>
                <c:pt idx="687">
                  <c:v>20.078014833968428</c:v>
                </c:pt>
                <c:pt idx="688">
                  <c:v>20.065259577436038</c:v>
                </c:pt>
                <c:pt idx="689">
                  <c:v>20.037473802395208</c:v>
                </c:pt>
                <c:pt idx="690">
                  <c:v>20.043885904327709</c:v>
                </c:pt>
                <c:pt idx="691">
                  <c:v>20.031061700462711</c:v>
                </c:pt>
                <c:pt idx="692">
                  <c:v>20.058847475503541</c:v>
                </c:pt>
                <c:pt idx="693">
                  <c:v>20.078014833968428</c:v>
                </c:pt>
                <c:pt idx="694">
                  <c:v>20.052435373571036</c:v>
                </c:pt>
                <c:pt idx="695">
                  <c:v>20.052435373571036</c:v>
                </c:pt>
                <c:pt idx="696">
                  <c:v>20.071671679368535</c:v>
                </c:pt>
                <c:pt idx="697">
                  <c:v>20.090839037833426</c:v>
                </c:pt>
                <c:pt idx="698">
                  <c:v>20.037473802395208</c:v>
                </c:pt>
                <c:pt idx="699">
                  <c:v>20.078014833968428</c:v>
                </c:pt>
                <c:pt idx="700">
                  <c:v>20.071671679368535</c:v>
                </c:pt>
                <c:pt idx="701">
                  <c:v>20.065259577436038</c:v>
                </c:pt>
                <c:pt idx="702">
                  <c:v>20.031061700462711</c:v>
                </c:pt>
                <c:pt idx="703">
                  <c:v>20.052435373571036</c:v>
                </c:pt>
                <c:pt idx="704">
                  <c:v>20.031061700462711</c:v>
                </c:pt>
                <c:pt idx="705">
                  <c:v>20.071671679368535</c:v>
                </c:pt>
                <c:pt idx="706">
                  <c:v>20.071671679368535</c:v>
                </c:pt>
                <c:pt idx="707">
                  <c:v>20.084426935900925</c:v>
                </c:pt>
                <c:pt idx="708">
                  <c:v>20.065259577436038</c:v>
                </c:pt>
                <c:pt idx="709">
                  <c:v>20.084426935900925</c:v>
                </c:pt>
                <c:pt idx="710">
                  <c:v>20.065259577436038</c:v>
                </c:pt>
                <c:pt idx="711">
                  <c:v>20.065259577436038</c:v>
                </c:pt>
                <c:pt idx="712">
                  <c:v>20.052435373571036</c:v>
                </c:pt>
                <c:pt idx="713">
                  <c:v>20.043885904327709</c:v>
                </c:pt>
                <c:pt idx="714">
                  <c:v>20.037473802395208</c:v>
                </c:pt>
                <c:pt idx="715">
                  <c:v>20.037473802395208</c:v>
                </c:pt>
                <c:pt idx="716">
                  <c:v>20.058847475503541</c:v>
                </c:pt>
                <c:pt idx="717">
                  <c:v>20.065259577436038</c:v>
                </c:pt>
                <c:pt idx="718">
                  <c:v>20.024649598530214</c:v>
                </c:pt>
                <c:pt idx="719">
                  <c:v>20.058847475503541</c:v>
                </c:pt>
                <c:pt idx="720">
                  <c:v>20.058847475503541</c:v>
                </c:pt>
                <c:pt idx="721">
                  <c:v>20.043885904327709</c:v>
                </c:pt>
                <c:pt idx="722">
                  <c:v>20.043885904327709</c:v>
                </c:pt>
                <c:pt idx="723">
                  <c:v>20.078014833968428</c:v>
                </c:pt>
                <c:pt idx="724">
                  <c:v>20.065259577436038</c:v>
                </c:pt>
                <c:pt idx="725">
                  <c:v>20.071671679368535</c:v>
                </c:pt>
                <c:pt idx="726">
                  <c:v>20.043885904327709</c:v>
                </c:pt>
                <c:pt idx="727">
                  <c:v>20.058847475503541</c:v>
                </c:pt>
                <c:pt idx="728">
                  <c:v>20.071671679368535</c:v>
                </c:pt>
                <c:pt idx="729">
                  <c:v>20.078014833968428</c:v>
                </c:pt>
                <c:pt idx="730">
                  <c:v>20.052435373571036</c:v>
                </c:pt>
                <c:pt idx="731">
                  <c:v>20.058847475503541</c:v>
                </c:pt>
                <c:pt idx="732">
                  <c:v>20.065259577436038</c:v>
                </c:pt>
                <c:pt idx="733">
                  <c:v>20.084426935900925</c:v>
                </c:pt>
                <c:pt idx="734">
                  <c:v>20.078014833968428</c:v>
                </c:pt>
                <c:pt idx="735">
                  <c:v>20.043885904327709</c:v>
                </c:pt>
                <c:pt idx="736">
                  <c:v>20.065259577436038</c:v>
                </c:pt>
                <c:pt idx="737">
                  <c:v>20.031061700462711</c:v>
                </c:pt>
                <c:pt idx="738">
                  <c:v>20.043885904327709</c:v>
                </c:pt>
                <c:pt idx="739">
                  <c:v>20.052435373571036</c:v>
                </c:pt>
                <c:pt idx="740">
                  <c:v>20.071671679368535</c:v>
                </c:pt>
                <c:pt idx="741">
                  <c:v>20.071671679368535</c:v>
                </c:pt>
                <c:pt idx="742">
                  <c:v>20.078014833968428</c:v>
                </c:pt>
                <c:pt idx="743">
                  <c:v>20.031061700462711</c:v>
                </c:pt>
                <c:pt idx="744">
                  <c:v>20.024649598530214</c:v>
                </c:pt>
                <c:pt idx="745">
                  <c:v>20.037473802395208</c:v>
                </c:pt>
                <c:pt idx="746">
                  <c:v>20.052435373571036</c:v>
                </c:pt>
                <c:pt idx="747">
                  <c:v>20.052435373571036</c:v>
                </c:pt>
                <c:pt idx="748">
                  <c:v>20.071671679368535</c:v>
                </c:pt>
                <c:pt idx="749">
                  <c:v>20.043885904327709</c:v>
                </c:pt>
                <c:pt idx="750">
                  <c:v>20.018237496597713</c:v>
                </c:pt>
                <c:pt idx="751">
                  <c:v>20.031061700462711</c:v>
                </c:pt>
                <c:pt idx="752">
                  <c:v>20.031061700462711</c:v>
                </c:pt>
                <c:pt idx="753">
                  <c:v>20.011825394665216</c:v>
                </c:pt>
                <c:pt idx="754">
                  <c:v>20.043885904327709</c:v>
                </c:pt>
                <c:pt idx="755">
                  <c:v>20.037473802395208</c:v>
                </c:pt>
                <c:pt idx="756">
                  <c:v>20.052435373571036</c:v>
                </c:pt>
                <c:pt idx="757">
                  <c:v>20.043885904327709</c:v>
                </c:pt>
                <c:pt idx="758">
                  <c:v>20.052435373571036</c:v>
                </c:pt>
                <c:pt idx="759">
                  <c:v>20.031061700462711</c:v>
                </c:pt>
                <c:pt idx="760">
                  <c:v>20.052435373571036</c:v>
                </c:pt>
                <c:pt idx="761">
                  <c:v>20.043885904327709</c:v>
                </c:pt>
                <c:pt idx="762">
                  <c:v>20.031061700462711</c:v>
                </c:pt>
                <c:pt idx="763">
                  <c:v>20.031061700462711</c:v>
                </c:pt>
                <c:pt idx="764">
                  <c:v>20.037473802395208</c:v>
                </c:pt>
                <c:pt idx="765">
                  <c:v>20.052435373571036</c:v>
                </c:pt>
                <c:pt idx="766">
                  <c:v>20.058847475503541</c:v>
                </c:pt>
                <c:pt idx="767">
                  <c:v>20.018237496597713</c:v>
                </c:pt>
                <c:pt idx="768">
                  <c:v>20.031061700462711</c:v>
                </c:pt>
                <c:pt idx="769">
                  <c:v>20.065259577436038</c:v>
                </c:pt>
                <c:pt idx="770">
                  <c:v>20.043885904327709</c:v>
                </c:pt>
                <c:pt idx="771">
                  <c:v>20.058847475503541</c:v>
                </c:pt>
                <c:pt idx="772">
                  <c:v>20.052435373571036</c:v>
                </c:pt>
                <c:pt idx="773">
                  <c:v>20.037473802395208</c:v>
                </c:pt>
                <c:pt idx="774">
                  <c:v>20.031061700462711</c:v>
                </c:pt>
                <c:pt idx="775">
                  <c:v>20.058847475503541</c:v>
                </c:pt>
                <c:pt idx="776">
                  <c:v>20.031061700462711</c:v>
                </c:pt>
                <c:pt idx="777">
                  <c:v>20.018237496597713</c:v>
                </c:pt>
                <c:pt idx="778">
                  <c:v>20.052435373571036</c:v>
                </c:pt>
                <c:pt idx="779">
                  <c:v>20.024649598530214</c:v>
                </c:pt>
                <c:pt idx="780">
                  <c:v>20.031061700462711</c:v>
                </c:pt>
                <c:pt idx="781">
                  <c:v>20.043885904327709</c:v>
                </c:pt>
                <c:pt idx="782">
                  <c:v>20.058847475503541</c:v>
                </c:pt>
                <c:pt idx="783">
                  <c:v>20.031061700462711</c:v>
                </c:pt>
                <c:pt idx="784">
                  <c:v>20.018237496597713</c:v>
                </c:pt>
                <c:pt idx="785">
                  <c:v>20.024649598530214</c:v>
                </c:pt>
                <c:pt idx="786">
                  <c:v>20.043885904327709</c:v>
                </c:pt>
                <c:pt idx="787">
                  <c:v>20.058847475503541</c:v>
                </c:pt>
                <c:pt idx="788">
                  <c:v>20.052435373571036</c:v>
                </c:pt>
                <c:pt idx="789">
                  <c:v>20.018237496597713</c:v>
                </c:pt>
                <c:pt idx="790">
                  <c:v>20.024649598530214</c:v>
                </c:pt>
                <c:pt idx="791">
                  <c:v>20.024649598530214</c:v>
                </c:pt>
                <c:pt idx="792">
                  <c:v>20.024649598530214</c:v>
                </c:pt>
                <c:pt idx="793">
                  <c:v>20.018237496597713</c:v>
                </c:pt>
                <c:pt idx="794">
                  <c:v>20.058847475503541</c:v>
                </c:pt>
                <c:pt idx="795">
                  <c:v>20.031061700462711</c:v>
                </c:pt>
                <c:pt idx="796">
                  <c:v>20.043885904327709</c:v>
                </c:pt>
                <c:pt idx="797">
                  <c:v>20.018237496597713</c:v>
                </c:pt>
                <c:pt idx="798">
                  <c:v>20.043885904327709</c:v>
                </c:pt>
                <c:pt idx="799">
                  <c:v>20.037473802395208</c:v>
                </c:pt>
                <c:pt idx="800">
                  <c:v>20.043885904327709</c:v>
                </c:pt>
                <c:pt idx="801">
                  <c:v>20.058847475503541</c:v>
                </c:pt>
                <c:pt idx="802">
                  <c:v>20.058847475503541</c:v>
                </c:pt>
                <c:pt idx="803">
                  <c:v>20.058847475503541</c:v>
                </c:pt>
                <c:pt idx="804">
                  <c:v>20.052435373571036</c:v>
                </c:pt>
                <c:pt idx="805">
                  <c:v>20.024649598530214</c:v>
                </c:pt>
                <c:pt idx="806">
                  <c:v>20.043885904327709</c:v>
                </c:pt>
                <c:pt idx="807">
                  <c:v>20.052435373571036</c:v>
                </c:pt>
                <c:pt idx="808">
                  <c:v>20.058847475503541</c:v>
                </c:pt>
                <c:pt idx="809">
                  <c:v>20.058847475503541</c:v>
                </c:pt>
                <c:pt idx="810">
                  <c:v>20.043885904327709</c:v>
                </c:pt>
                <c:pt idx="811">
                  <c:v>20.043885904327709</c:v>
                </c:pt>
                <c:pt idx="812">
                  <c:v>20.065259577436038</c:v>
                </c:pt>
                <c:pt idx="813">
                  <c:v>20.052435373571036</c:v>
                </c:pt>
                <c:pt idx="814">
                  <c:v>20.058847475503541</c:v>
                </c:pt>
                <c:pt idx="815">
                  <c:v>20.065259577436038</c:v>
                </c:pt>
                <c:pt idx="816">
                  <c:v>20.058847475503541</c:v>
                </c:pt>
                <c:pt idx="817">
                  <c:v>20.071671679368535</c:v>
                </c:pt>
                <c:pt idx="818">
                  <c:v>20.058847475503541</c:v>
                </c:pt>
                <c:pt idx="819">
                  <c:v>20.078014833968428</c:v>
                </c:pt>
                <c:pt idx="820">
                  <c:v>20.058847475503541</c:v>
                </c:pt>
                <c:pt idx="821">
                  <c:v>20.058847475503541</c:v>
                </c:pt>
                <c:pt idx="822">
                  <c:v>20.052435373571036</c:v>
                </c:pt>
                <c:pt idx="823">
                  <c:v>20.078014833968428</c:v>
                </c:pt>
                <c:pt idx="824">
                  <c:v>20.052435373571036</c:v>
                </c:pt>
                <c:pt idx="825">
                  <c:v>20.058847475503541</c:v>
                </c:pt>
                <c:pt idx="826">
                  <c:v>20.065259577436038</c:v>
                </c:pt>
                <c:pt idx="827">
                  <c:v>20.043885904327709</c:v>
                </c:pt>
                <c:pt idx="828">
                  <c:v>20.037473802395208</c:v>
                </c:pt>
                <c:pt idx="829">
                  <c:v>20.058847475503541</c:v>
                </c:pt>
                <c:pt idx="830">
                  <c:v>20.058847475503541</c:v>
                </c:pt>
                <c:pt idx="831">
                  <c:v>20.084426935900925</c:v>
                </c:pt>
                <c:pt idx="832">
                  <c:v>20.058847475503541</c:v>
                </c:pt>
                <c:pt idx="833">
                  <c:v>20.071671679368535</c:v>
                </c:pt>
                <c:pt idx="834">
                  <c:v>20.078014833968428</c:v>
                </c:pt>
                <c:pt idx="835">
                  <c:v>20.065259577436038</c:v>
                </c:pt>
                <c:pt idx="836">
                  <c:v>20.078014833968428</c:v>
                </c:pt>
                <c:pt idx="837">
                  <c:v>20.058847475503541</c:v>
                </c:pt>
                <c:pt idx="838">
                  <c:v>20.065259577436038</c:v>
                </c:pt>
                <c:pt idx="839">
                  <c:v>20.065259577436038</c:v>
                </c:pt>
                <c:pt idx="840">
                  <c:v>20.037473802395208</c:v>
                </c:pt>
                <c:pt idx="841">
                  <c:v>20.071671679368535</c:v>
                </c:pt>
                <c:pt idx="842">
                  <c:v>20.065259577436038</c:v>
                </c:pt>
                <c:pt idx="843">
                  <c:v>20.065259577436038</c:v>
                </c:pt>
                <c:pt idx="844">
                  <c:v>20.052435373571036</c:v>
                </c:pt>
                <c:pt idx="845">
                  <c:v>20.043885904327709</c:v>
                </c:pt>
                <c:pt idx="846">
                  <c:v>20.031061700462711</c:v>
                </c:pt>
                <c:pt idx="847">
                  <c:v>20.065259577436038</c:v>
                </c:pt>
                <c:pt idx="848">
                  <c:v>20.052435373571036</c:v>
                </c:pt>
                <c:pt idx="849">
                  <c:v>20.037473802395208</c:v>
                </c:pt>
                <c:pt idx="850">
                  <c:v>20.071671679368535</c:v>
                </c:pt>
                <c:pt idx="851">
                  <c:v>20.031061700462711</c:v>
                </c:pt>
                <c:pt idx="852">
                  <c:v>20.018237496597713</c:v>
                </c:pt>
                <c:pt idx="853">
                  <c:v>20.018237496597713</c:v>
                </c:pt>
                <c:pt idx="854">
                  <c:v>20.037473802395208</c:v>
                </c:pt>
                <c:pt idx="855">
                  <c:v>20.037473802395208</c:v>
                </c:pt>
                <c:pt idx="856">
                  <c:v>20.037473802395208</c:v>
                </c:pt>
                <c:pt idx="857">
                  <c:v>20.052435373571036</c:v>
                </c:pt>
                <c:pt idx="858">
                  <c:v>20.024649598530214</c:v>
                </c:pt>
                <c:pt idx="859">
                  <c:v>20.058847475503541</c:v>
                </c:pt>
                <c:pt idx="860">
                  <c:v>20.071671679368535</c:v>
                </c:pt>
                <c:pt idx="861">
                  <c:v>20.065259577436038</c:v>
                </c:pt>
                <c:pt idx="862">
                  <c:v>20.065259577436038</c:v>
                </c:pt>
                <c:pt idx="863">
                  <c:v>20.043885904327709</c:v>
                </c:pt>
                <c:pt idx="864">
                  <c:v>20.043885904327709</c:v>
                </c:pt>
                <c:pt idx="865">
                  <c:v>20.005413292732719</c:v>
                </c:pt>
                <c:pt idx="866">
                  <c:v>20.052435373571036</c:v>
                </c:pt>
                <c:pt idx="867">
                  <c:v>20.065259577436038</c:v>
                </c:pt>
                <c:pt idx="868">
                  <c:v>20.037473802395208</c:v>
                </c:pt>
                <c:pt idx="869">
                  <c:v>20.043885904327709</c:v>
                </c:pt>
                <c:pt idx="870">
                  <c:v>20.052435373571036</c:v>
                </c:pt>
                <c:pt idx="871">
                  <c:v>20.037473802395208</c:v>
                </c:pt>
                <c:pt idx="872">
                  <c:v>20.052435373571036</c:v>
                </c:pt>
                <c:pt idx="873">
                  <c:v>20.031061700462711</c:v>
                </c:pt>
                <c:pt idx="874">
                  <c:v>20.037473802395208</c:v>
                </c:pt>
                <c:pt idx="875">
                  <c:v>20.031061700462711</c:v>
                </c:pt>
                <c:pt idx="876">
                  <c:v>20.018237496597713</c:v>
                </c:pt>
                <c:pt idx="877">
                  <c:v>20.043885904327709</c:v>
                </c:pt>
                <c:pt idx="878">
                  <c:v>20.043885904327709</c:v>
                </c:pt>
                <c:pt idx="879">
                  <c:v>20.065259577436038</c:v>
                </c:pt>
                <c:pt idx="880">
                  <c:v>20.058847475503541</c:v>
                </c:pt>
                <c:pt idx="881">
                  <c:v>20.043885904327709</c:v>
                </c:pt>
                <c:pt idx="882">
                  <c:v>20.052435373571036</c:v>
                </c:pt>
                <c:pt idx="883">
                  <c:v>20.065259577436038</c:v>
                </c:pt>
                <c:pt idx="884">
                  <c:v>20.052435373571036</c:v>
                </c:pt>
                <c:pt idx="885">
                  <c:v>20.018237496597713</c:v>
                </c:pt>
                <c:pt idx="886">
                  <c:v>20.018237496597713</c:v>
                </c:pt>
                <c:pt idx="887">
                  <c:v>20.058847475503541</c:v>
                </c:pt>
                <c:pt idx="888">
                  <c:v>20.052435373571036</c:v>
                </c:pt>
                <c:pt idx="889">
                  <c:v>20.043885904327709</c:v>
                </c:pt>
                <c:pt idx="890">
                  <c:v>20.043885904327709</c:v>
                </c:pt>
                <c:pt idx="891">
                  <c:v>20.043885904327709</c:v>
                </c:pt>
                <c:pt idx="892">
                  <c:v>20.065259577436038</c:v>
                </c:pt>
                <c:pt idx="893">
                  <c:v>20.031061700462711</c:v>
                </c:pt>
                <c:pt idx="894">
                  <c:v>20.037473802395208</c:v>
                </c:pt>
                <c:pt idx="895">
                  <c:v>20.058847475503541</c:v>
                </c:pt>
                <c:pt idx="896">
                  <c:v>20.024649598530214</c:v>
                </c:pt>
                <c:pt idx="897">
                  <c:v>20.037473802395208</c:v>
                </c:pt>
                <c:pt idx="898">
                  <c:v>20.052435373571036</c:v>
                </c:pt>
                <c:pt idx="899">
                  <c:v>20.058847475503541</c:v>
                </c:pt>
                <c:pt idx="900">
                  <c:v>20.052435373571036</c:v>
                </c:pt>
                <c:pt idx="901">
                  <c:v>20.037473802395208</c:v>
                </c:pt>
                <c:pt idx="902">
                  <c:v>20.031061700462711</c:v>
                </c:pt>
                <c:pt idx="903">
                  <c:v>20.043885904327709</c:v>
                </c:pt>
                <c:pt idx="904">
                  <c:v>20.024649598530214</c:v>
                </c:pt>
                <c:pt idx="905">
                  <c:v>20.043885904327709</c:v>
                </c:pt>
                <c:pt idx="906">
                  <c:v>20.065259577436038</c:v>
                </c:pt>
                <c:pt idx="907">
                  <c:v>20.031061700462711</c:v>
                </c:pt>
                <c:pt idx="908">
                  <c:v>20.052435373571036</c:v>
                </c:pt>
                <c:pt idx="909">
                  <c:v>20.052435373571036</c:v>
                </c:pt>
                <c:pt idx="910">
                  <c:v>20.078014833968428</c:v>
                </c:pt>
                <c:pt idx="911">
                  <c:v>20.052435373571036</c:v>
                </c:pt>
                <c:pt idx="912">
                  <c:v>20.043885904327709</c:v>
                </c:pt>
                <c:pt idx="913">
                  <c:v>20.052435373571036</c:v>
                </c:pt>
                <c:pt idx="914">
                  <c:v>20.058847475503541</c:v>
                </c:pt>
                <c:pt idx="915">
                  <c:v>20.018237496597713</c:v>
                </c:pt>
                <c:pt idx="916">
                  <c:v>20.037473802395208</c:v>
                </c:pt>
                <c:pt idx="917">
                  <c:v>20.052435373571036</c:v>
                </c:pt>
                <c:pt idx="918">
                  <c:v>20.052435373571036</c:v>
                </c:pt>
                <c:pt idx="919">
                  <c:v>20.024649598530214</c:v>
                </c:pt>
                <c:pt idx="920">
                  <c:v>20.065259577436038</c:v>
                </c:pt>
                <c:pt idx="921">
                  <c:v>20.052435373571036</c:v>
                </c:pt>
                <c:pt idx="922">
                  <c:v>20.037473802395208</c:v>
                </c:pt>
                <c:pt idx="923">
                  <c:v>20.031061700462711</c:v>
                </c:pt>
                <c:pt idx="924">
                  <c:v>20.024649598530214</c:v>
                </c:pt>
                <c:pt idx="925">
                  <c:v>20.052435373571036</c:v>
                </c:pt>
                <c:pt idx="926">
                  <c:v>20.065259577436038</c:v>
                </c:pt>
                <c:pt idx="927">
                  <c:v>20.031061700462711</c:v>
                </c:pt>
                <c:pt idx="928">
                  <c:v>20.043885904327709</c:v>
                </c:pt>
                <c:pt idx="929">
                  <c:v>20.058847475503541</c:v>
                </c:pt>
                <c:pt idx="930">
                  <c:v>20.031061700462711</c:v>
                </c:pt>
                <c:pt idx="931">
                  <c:v>20.052435373571036</c:v>
                </c:pt>
                <c:pt idx="932">
                  <c:v>20.058847475503541</c:v>
                </c:pt>
                <c:pt idx="933">
                  <c:v>20.043885904327709</c:v>
                </c:pt>
                <c:pt idx="934">
                  <c:v>20.071671679368535</c:v>
                </c:pt>
                <c:pt idx="935">
                  <c:v>20.058847475503541</c:v>
                </c:pt>
                <c:pt idx="936">
                  <c:v>20.052435373571036</c:v>
                </c:pt>
                <c:pt idx="937">
                  <c:v>20.071671679368535</c:v>
                </c:pt>
                <c:pt idx="938">
                  <c:v>20.065259577436038</c:v>
                </c:pt>
                <c:pt idx="939">
                  <c:v>20.018237496597713</c:v>
                </c:pt>
                <c:pt idx="940">
                  <c:v>20.065259577436038</c:v>
                </c:pt>
                <c:pt idx="941">
                  <c:v>20.018237496597713</c:v>
                </c:pt>
                <c:pt idx="942">
                  <c:v>20.065259577436038</c:v>
                </c:pt>
                <c:pt idx="943">
                  <c:v>20.058847475503541</c:v>
                </c:pt>
                <c:pt idx="944">
                  <c:v>20.052435373571036</c:v>
                </c:pt>
                <c:pt idx="945">
                  <c:v>20.058847475503541</c:v>
                </c:pt>
                <c:pt idx="946">
                  <c:v>20.043885904327709</c:v>
                </c:pt>
                <c:pt idx="947">
                  <c:v>20.052435373571036</c:v>
                </c:pt>
                <c:pt idx="948">
                  <c:v>20.065259577436038</c:v>
                </c:pt>
                <c:pt idx="949">
                  <c:v>20.024649598530214</c:v>
                </c:pt>
                <c:pt idx="950">
                  <c:v>20.043885904327709</c:v>
                </c:pt>
                <c:pt idx="951">
                  <c:v>20.031061700462711</c:v>
                </c:pt>
                <c:pt idx="952">
                  <c:v>20.031061700462711</c:v>
                </c:pt>
                <c:pt idx="953">
                  <c:v>20.043885904327709</c:v>
                </c:pt>
                <c:pt idx="954">
                  <c:v>20.065259577436038</c:v>
                </c:pt>
                <c:pt idx="955">
                  <c:v>20.031061700462711</c:v>
                </c:pt>
                <c:pt idx="956">
                  <c:v>20.037473802395208</c:v>
                </c:pt>
                <c:pt idx="957">
                  <c:v>20.043885904327709</c:v>
                </c:pt>
                <c:pt idx="958">
                  <c:v>20.018237496597713</c:v>
                </c:pt>
                <c:pt idx="959">
                  <c:v>20.043885904327709</c:v>
                </c:pt>
                <c:pt idx="960">
                  <c:v>20.058847475503541</c:v>
                </c:pt>
                <c:pt idx="961">
                  <c:v>20.018237496597713</c:v>
                </c:pt>
                <c:pt idx="962">
                  <c:v>20.052435373571036</c:v>
                </c:pt>
                <c:pt idx="963">
                  <c:v>20.037473802395208</c:v>
                </c:pt>
                <c:pt idx="964">
                  <c:v>20.031061700462711</c:v>
                </c:pt>
                <c:pt idx="965">
                  <c:v>20.011825394665216</c:v>
                </c:pt>
                <c:pt idx="966">
                  <c:v>20.043885904327709</c:v>
                </c:pt>
                <c:pt idx="967">
                  <c:v>20.052435373571036</c:v>
                </c:pt>
                <c:pt idx="968">
                  <c:v>20.052435373571036</c:v>
                </c:pt>
                <c:pt idx="969">
                  <c:v>20.052435373571036</c:v>
                </c:pt>
                <c:pt idx="970">
                  <c:v>20.058847475503541</c:v>
                </c:pt>
                <c:pt idx="971">
                  <c:v>20.052435373571036</c:v>
                </c:pt>
                <c:pt idx="972">
                  <c:v>20.043885904327709</c:v>
                </c:pt>
                <c:pt idx="973">
                  <c:v>20.031061700462711</c:v>
                </c:pt>
                <c:pt idx="974">
                  <c:v>20.024649598530214</c:v>
                </c:pt>
                <c:pt idx="975">
                  <c:v>20.011825394665216</c:v>
                </c:pt>
                <c:pt idx="976">
                  <c:v>20.005413292732719</c:v>
                </c:pt>
                <c:pt idx="977">
                  <c:v>20.011825394665216</c:v>
                </c:pt>
                <c:pt idx="978">
                  <c:v>20.018237496597713</c:v>
                </c:pt>
                <c:pt idx="979">
                  <c:v>20.024649598530214</c:v>
                </c:pt>
                <c:pt idx="980">
                  <c:v>20.031061700462711</c:v>
                </c:pt>
                <c:pt idx="981">
                  <c:v>20.037473802395208</c:v>
                </c:pt>
                <c:pt idx="982">
                  <c:v>20.043885904327709</c:v>
                </c:pt>
                <c:pt idx="983">
                  <c:v>20.052435373571036</c:v>
                </c:pt>
                <c:pt idx="984">
                  <c:v>20.052435373571036</c:v>
                </c:pt>
                <c:pt idx="985">
                  <c:v>20.043885904327709</c:v>
                </c:pt>
                <c:pt idx="986">
                  <c:v>20.037473802395208</c:v>
                </c:pt>
                <c:pt idx="987">
                  <c:v>20.031061700462711</c:v>
                </c:pt>
                <c:pt idx="988">
                  <c:v>20.031061700462711</c:v>
                </c:pt>
                <c:pt idx="989">
                  <c:v>20.031061700462711</c:v>
                </c:pt>
                <c:pt idx="990">
                  <c:v>20.037473802395208</c:v>
                </c:pt>
                <c:pt idx="991">
                  <c:v>20.037473802395208</c:v>
                </c:pt>
                <c:pt idx="992">
                  <c:v>20.037473802395208</c:v>
                </c:pt>
                <c:pt idx="993">
                  <c:v>20.043885904327709</c:v>
                </c:pt>
                <c:pt idx="994">
                  <c:v>20.043885904327709</c:v>
                </c:pt>
                <c:pt idx="995">
                  <c:v>20.043885904327709</c:v>
                </c:pt>
                <c:pt idx="996">
                  <c:v>20.037473802395208</c:v>
                </c:pt>
                <c:pt idx="997">
                  <c:v>20.024649598530214</c:v>
                </c:pt>
                <c:pt idx="998">
                  <c:v>20.011825394665216</c:v>
                </c:pt>
                <c:pt idx="999">
                  <c:v>19.999001190800215</c:v>
                </c:pt>
                <c:pt idx="1000">
                  <c:v>19.999001190800215</c:v>
                </c:pt>
                <c:pt idx="1001">
                  <c:v>19.999001190800215</c:v>
                </c:pt>
                <c:pt idx="1002">
                  <c:v>20.005413292732719</c:v>
                </c:pt>
                <c:pt idx="1003">
                  <c:v>20.011825394665216</c:v>
                </c:pt>
                <c:pt idx="1004">
                  <c:v>20.018237496597713</c:v>
                </c:pt>
                <c:pt idx="1005">
                  <c:v>20.024649598530214</c:v>
                </c:pt>
                <c:pt idx="1006">
                  <c:v>20.024649598530214</c:v>
                </c:pt>
                <c:pt idx="1007">
                  <c:v>20.031061700462711</c:v>
                </c:pt>
                <c:pt idx="1008">
                  <c:v>20.037473802395208</c:v>
                </c:pt>
                <c:pt idx="1009">
                  <c:v>20.037473802395208</c:v>
                </c:pt>
                <c:pt idx="1010">
                  <c:v>20.031061700462711</c:v>
                </c:pt>
                <c:pt idx="1011">
                  <c:v>20.031061700462711</c:v>
                </c:pt>
                <c:pt idx="1012">
                  <c:v>20.024649598530214</c:v>
                </c:pt>
                <c:pt idx="1013">
                  <c:v>20.005413292732719</c:v>
                </c:pt>
                <c:pt idx="1014">
                  <c:v>19.725556069678824</c:v>
                </c:pt>
                <c:pt idx="1015">
                  <c:v>19.75761657934132</c:v>
                </c:pt>
                <c:pt idx="1016">
                  <c:v>19.751204477408816</c:v>
                </c:pt>
                <c:pt idx="1017">
                  <c:v>19.751204477408816</c:v>
                </c:pt>
                <c:pt idx="1018">
                  <c:v>19.751204477408816</c:v>
                </c:pt>
                <c:pt idx="1019">
                  <c:v>19.751204477408816</c:v>
                </c:pt>
                <c:pt idx="1020">
                  <c:v>19.751204477408816</c:v>
                </c:pt>
                <c:pt idx="1021">
                  <c:v>19.744792375476322</c:v>
                </c:pt>
                <c:pt idx="1022">
                  <c:v>19.731968171611321</c:v>
                </c:pt>
                <c:pt idx="1023">
                  <c:v>19.385921509254217</c:v>
                </c:pt>
                <c:pt idx="1024">
                  <c:v>19.033393797632009</c:v>
                </c:pt>
                <c:pt idx="1025">
                  <c:v>18.706583441072404</c:v>
                </c:pt>
                <c:pt idx="1026">
                  <c:v>18.373292035247687</c:v>
                </c:pt>
                <c:pt idx="1027">
                  <c:v>18.046481678688078</c:v>
                </c:pt>
                <c:pt idx="1028">
                  <c:v>17.68761081246598</c:v>
                </c:pt>
                <c:pt idx="1029">
                  <c:v>17.354319406641263</c:v>
                </c:pt>
                <c:pt idx="1030">
                  <c:v>17.048813775857376</c:v>
                </c:pt>
                <c:pt idx="1031">
                  <c:v>16.68780554232444</c:v>
                </c:pt>
                <c:pt idx="1032">
                  <c:v>16.363132553075669</c:v>
                </c:pt>
                <c:pt idx="1033">
                  <c:v>16.029841147250952</c:v>
                </c:pt>
                <c:pt idx="1034">
                  <c:v>15.703030790691344</c:v>
                </c:pt>
                <c:pt idx="1035">
                  <c:v>15.36973938486663</c:v>
                </c:pt>
                <c:pt idx="1036">
                  <c:v>15.00445641671203</c:v>
                </c:pt>
                <c:pt idx="1037">
                  <c:v>14.703225520549811</c:v>
                </c:pt>
                <c:pt idx="1038">
                  <c:v>14.372140429368537</c:v>
                </c:pt>
                <c:pt idx="1039">
                  <c:v>14.038849023543822</c:v>
                </c:pt>
                <c:pt idx="1040">
                  <c:v>13.677840790010887</c:v>
                </c:pt>
                <c:pt idx="1041">
                  <c:v>13.346686751497007</c:v>
                </c:pt>
                <c:pt idx="1042">
                  <c:v>13.013464293004899</c:v>
                </c:pt>
                <c:pt idx="1043">
                  <c:v>12.680172887180184</c:v>
                </c:pt>
                <c:pt idx="1044">
                  <c:v>12.353362530620577</c:v>
                </c:pt>
                <c:pt idx="1045">
                  <c:v>12.013727970195971</c:v>
                </c:pt>
                <c:pt idx="1046">
                  <c:v>11.680436564371256</c:v>
                </c:pt>
                <c:pt idx="1047">
                  <c:v>11.355694627789875</c:v>
                </c:pt>
                <c:pt idx="1048">
                  <c:v>11.028884271230266</c:v>
                </c:pt>
                <c:pt idx="1049">
                  <c:v>10.689180763473054</c:v>
                </c:pt>
                <c:pt idx="1050">
                  <c:v>10.355958304980946</c:v>
                </c:pt>
                <c:pt idx="1051">
                  <c:v>10.02907900108873</c:v>
                </c:pt>
                <c:pt idx="1052">
                  <c:v>9.6894444406641256</c:v>
                </c:pt>
                <c:pt idx="1053">
                  <c:v>9.3626340841045188</c:v>
                </c:pt>
                <c:pt idx="1054">
                  <c:v>9.0378921475231362</c:v>
                </c:pt>
                <c:pt idx="1055">
                  <c:v>8.7046696890310287</c:v>
                </c:pt>
                <c:pt idx="1056">
                  <c:v>8.3842024870713114</c:v>
                </c:pt>
                <c:pt idx="1057">
                  <c:v>8.0125074169842119</c:v>
                </c:pt>
                <c:pt idx="1058">
                  <c:v>7.6728039092270004</c:v>
                </c:pt>
                <c:pt idx="1059">
                  <c:v>7.3716419603973877</c:v>
                </c:pt>
                <c:pt idx="1060">
                  <c:v>7.0127021468426785</c:v>
                </c:pt>
                <c:pt idx="1061">
                  <c:v>6.6730606916848121</c:v>
                </c:pt>
                <c:pt idx="1062">
                  <c:v>6.3398037595264025</c:v>
                </c:pt>
                <c:pt idx="1063">
                  <c:v>6.0150962966113228</c:v>
                </c:pt>
                <c:pt idx="1064">
                  <c:v>5.6818393644529124</c:v>
                </c:pt>
                <c:pt idx="1065">
                  <c:v>5.3079931375884595</c:v>
                </c:pt>
                <c:pt idx="1066">
                  <c:v>4.9811483073625471</c:v>
                </c:pt>
                <c:pt idx="1067">
                  <c:v>4.6820754627109427</c:v>
                </c:pt>
                <c:pt idx="1068">
                  <c:v>4.3552237377517686</c:v>
                </c:pt>
                <c:pt idx="1069">
                  <c:v>4.0305162748366898</c:v>
                </c:pt>
                <c:pt idx="1070">
                  <c:v>3.6908472407457809</c:v>
                </c:pt>
                <c:pt idx="1071">
                  <c:v>3.3575972033206316</c:v>
                </c:pt>
                <c:pt idx="1072">
                  <c:v>2.9837509764561787</c:v>
                </c:pt>
                <c:pt idx="1073">
                  <c:v>2.6846781318045725</c:v>
                </c:pt>
                <c:pt idx="1074">
                  <c:v>2.3193744794501905</c:v>
                </c:pt>
                <c:pt idx="1075">
                  <c:v>1.98611754729178</c:v>
                </c:pt>
                <c:pt idx="1076">
                  <c:v>1.6849073353293413</c:v>
                </c:pt>
                <c:pt idx="1077">
                  <c:v>1.3196105777082201</c:v>
                </c:pt>
                <c:pt idx="1078">
                  <c:v>0.97994843835057155</c:v>
                </c:pt>
                <c:pt idx="1079">
                  <c:v>0.64669081671883499</c:v>
                </c:pt>
                <c:pt idx="1080">
                  <c:v>0.28139130120440936</c:v>
                </c:pt>
                <c:pt idx="1081">
                  <c:v>6.1357403392079478E-2</c:v>
                </c:pt>
                <c:pt idx="1082">
                  <c:v>1.436007464616222E-2</c:v>
                </c:pt>
                <c:pt idx="1083">
                  <c:v>7.9501790283070233E-3</c:v>
                </c:pt>
                <c:pt idx="1084">
                  <c:v>7.9501790283070233E-3</c:v>
                </c:pt>
                <c:pt idx="1085">
                  <c:v>1.5418898833015786E-3</c:v>
                </c:pt>
                <c:pt idx="1086">
                  <c:v>1.5418898833015786E-3</c:v>
                </c:pt>
                <c:pt idx="1087">
                  <c:v>7.9501790283070233E-3</c:v>
                </c:pt>
                <c:pt idx="1088">
                  <c:v>2.0768384475367448E-2</c:v>
                </c:pt>
                <c:pt idx="1089">
                  <c:v>2.0768384475367448E-2</c:v>
                </c:pt>
                <c:pt idx="1090">
                  <c:v>2.7176625357240063E-2</c:v>
                </c:pt>
                <c:pt idx="1091">
                  <c:v>2.7176625357240063E-2</c:v>
                </c:pt>
                <c:pt idx="1092">
                  <c:v>3.3584866239112679E-2</c:v>
                </c:pt>
                <c:pt idx="1093">
                  <c:v>3.3584866239112679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37184"/>
        <c:axId val="196235264"/>
      </c:scatterChart>
      <c:valAx>
        <c:axId val="196219264"/>
        <c:scaling>
          <c:orientation val="minMax"/>
          <c:max val="42583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6220800"/>
        <c:crosses val="autoZero"/>
        <c:crossBetween val="midCat"/>
      </c:valAx>
      <c:valAx>
        <c:axId val="196220800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6219264"/>
        <c:crosses val="autoZero"/>
        <c:crossBetween val="midCat"/>
        <c:majorUnit val="1.0000000000000002E-2"/>
        <c:minorUnit val="5.000000000000001E-3"/>
      </c:valAx>
      <c:valAx>
        <c:axId val="196235264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6237184"/>
        <c:crosses val="max"/>
        <c:crossBetween val="midCat"/>
      </c:valAx>
      <c:valAx>
        <c:axId val="196237184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9623526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9940635977181878"/>
          <c:y val="0.10280684303394702"/>
          <c:w val="0.17687040356244149"/>
          <c:h val="0.2190723878594240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90432"/>
        <c:axId val="196291968"/>
      </c:scatterChart>
      <c:scatterChart>
        <c:scatterStyle val="lineMarker"/>
        <c:varyColors val="0"/>
        <c:ser>
          <c:idx val="1"/>
          <c:order val="4"/>
          <c:tx>
            <c:strRef>
              <c:f>FmtData!$AI$8</c:f>
              <c:strCache>
                <c:ptCount val="1"/>
                <c:pt idx="0">
                  <c:v>Frac. Density Rate</c:v>
                </c:pt>
              </c:strCache>
            </c:strRef>
          </c:tx>
          <c:spPr>
            <a:ln w="19050"/>
          </c:spPr>
          <c:marker>
            <c:symbol val="squar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I$10:$AI$32000</c:f>
              <c:numCache>
                <c:formatCode>0.000E+00</c:formatCode>
                <c:ptCount val="31991"/>
                <c:pt idx="1">
                  <c:v>0</c:v>
                </c:pt>
                <c:pt idx="2">
                  <c:v>0</c:v>
                </c:pt>
                <c:pt idx="3">
                  <c:v>5.1432328206604929E-10</c:v>
                </c:pt>
                <c:pt idx="4">
                  <c:v>0</c:v>
                </c:pt>
                <c:pt idx="5">
                  <c:v>0</c:v>
                </c:pt>
                <c:pt idx="6">
                  <c:v>1.8858574271976761E-9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5429343608878265E-9</c:v>
                </c:pt>
                <c:pt idx="12">
                  <c:v>3.2574167107154853E-9</c:v>
                </c:pt>
                <c:pt idx="13">
                  <c:v>3.2694034329192748E-7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1143424717079602E-9</c:v>
                </c:pt>
                <c:pt idx="20">
                  <c:v>1.1143421690944215E-9</c:v>
                </c:pt>
                <c:pt idx="21">
                  <c:v>1.3715220417514538E-9</c:v>
                </c:pt>
                <c:pt idx="22">
                  <c:v>9.4293674056724697E-10</c:v>
                </c:pt>
                <c:pt idx="23">
                  <c:v>0</c:v>
                </c:pt>
                <c:pt idx="24">
                  <c:v>9.4292352208386137E-10</c:v>
                </c:pt>
                <c:pt idx="25">
                  <c:v>3.5145967523975545E-9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5.1431964703918013E-10</c:v>
                </c:pt>
                <c:pt idx="30">
                  <c:v>2.400190042574636E-9</c:v>
                </c:pt>
                <c:pt idx="31">
                  <c:v>0</c:v>
                </c:pt>
                <c:pt idx="32">
                  <c:v>0</c:v>
                </c:pt>
                <c:pt idx="33">
                  <c:v>1.3715175675261565E-9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.0572514346955338E-9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.2858597792378498E-10</c:v>
                </c:pt>
                <c:pt idx="47">
                  <c:v>4.2858597664224445E-10</c:v>
                </c:pt>
                <c:pt idx="48">
                  <c:v>1.5429217964629884E-9</c:v>
                </c:pt>
                <c:pt idx="49">
                  <c:v>4.2858597431217071E-10</c:v>
                </c:pt>
                <c:pt idx="50">
                  <c:v>1.0286107454514191E-9</c:v>
                </c:pt>
                <c:pt idx="51">
                  <c:v>1.0286107426553189E-9</c:v>
                </c:pt>
                <c:pt idx="52">
                  <c:v>1.0286107398592182E-9</c:v>
                </c:pt>
                <c:pt idx="53">
                  <c:v>1.0286107373459641E-9</c:v>
                </c:pt>
                <c:pt idx="54">
                  <c:v>1.0286107342702539E-9</c:v>
                </c:pt>
                <c:pt idx="55">
                  <c:v>1.0286107314741535E-9</c:v>
                </c:pt>
                <c:pt idx="56">
                  <c:v>1.0286107286780531E-9</c:v>
                </c:pt>
                <c:pt idx="57">
                  <c:v>1.5429217587203492E-9</c:v>
                </c:pt>
                <c:pt idx="58">
                  <c:v>1.0286107230858526E-9</c:v>
                </c:pt>
                <c:pt idx="59">
                  <c:v>1.0286107202897522E-9</c:v>
                </c:pt>
                <c:pt idx="60">
                  <c:v>1.028610717493652E-9</c:v>
                </c:pt>
                <c:pt idx="61">
                  <c:v>1.0286107146975518E-9</c:v>
                </c:pt>
                <c:pt idx="62">
                  <c:v>1.0286107119014515E-9</c:v>
                </c:pt>
                <c:pt idx="63">
                  <c:v>1.0286107091053511E-9</c:v>
                </c:pt>
                <c:pt idx="64">
                  <c:v>1.5429217293611886E-9</c:v>
                </c:pt>
                <c:pt idx="65">
                  <c:v>1.5429217251670231E-9</c:v>
                </c:pt>
                <c:pt idx="66">
                  <c:v>1.5429217209728571E-9</c:v>
                </c:pt>
                <c:pt idx="67">
                  <c:v>1.5429217167786916E-9</c:v>
                </c:pt>
                <c:pt idx="68">
                  <c:v>1.5429217121651093E-9</c:v>
                </c:pt>
                <c:pt idx="69">
                  <c:v>1.971517109286735E-9</c:v>
                </c:pt>
                <c:pt idx="70">
                  <c:v>1.0286106895326502E-9</c:v>
                </c:pt>
                <c:pt idx="71">
                  <c:v>4.2858594868270998E-10</c:v>
                </c:pt>
                <c:pt idx="72">
                  <c:v>1.02861068394045E-9</c:v>
                </c:pt>
                <c:pt idx="73">
                  <c:v>1.542921691613698E-9</c:v>
                </c:pt>
                <c:pt idx="74">
                  <c:v>1.5429216874195327E-9</c:v>
                </c:pt>
                <c:pt idx="75">
                  <c:v>1.5429216832253672E-9</c:v>
                </c:pt>
                <c:pt idx="76">
                  <c:v>1.0286106724764397E-9</c:v>
                </c:pt>
                <c:pt idx="77">
                  <c:v>1.0286106699599497E-9</c:v>
                </c:pt>
                <c:pt idx="78">
                  <c:v>4.2858594052745319E-10</c:v>
                </c:pt>
                <c:pt idx="79">
                  <c:v>1.0286106643677499E-9</c:v>
                </c:pt>
                <c:pt idx="80">
                  <c:v>1.0286106615716499E-9</c:v>
                </c:pt>
                <c:pt idx="81">
                  <c:v>4.2858593703234317E-10</c:v>
                </c:pt>
                <c:pt idx="82">
                  <c:v>0</c:v>
                </c:pt>
                <c:pt idx="83">
                  <c:v>4.2858593458576625E-10</c:v>
                </c:pt>
                <c:pt idx="84">
                  <c:v>0</c:v>
                </c:pt>
                <c:pt idx="85">
                  <c:v>0</c:v>
                </c:pt>
                <c:pt idx="86">
                  <c:v>4.2858593120716007E-10</c:v>
                </c:pt>
                <c:pt idx="87">
                  <c:v>4.2858593004212348E-1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4.2858592526547339E-10</c:v>
                </c:pt>
                <c:pt idx="92">
                  <c:v>1.0286106280184516E-9</c:v>
                </c:pt>
                <c:pt idx="93">
                  <c:v>4.285859230519039E-10</c:v>
                </c:pt>
                <c:pt idx="94">
                  <c:v>1.0286106224262522E-9</c:v>
                </c:pt>
                <c:pt idx="95">
                  <c:v>1.0286106196301521E-9</c:v>
                </c:pt>
                <c:pt idx="96">
                  <c:v>4.2858591955679424E-10</c:v>
                </c:pt>
                <c:pt idx="97">
                  <c:v>0</c:v>
                </c:pt>
                <c:pt idx="98">
                  <c:v>1.2857656261374683E-9</c:v>
                </c:pt>
                <c:pt idx="99">
                  <c:v>6.771964395734589E-9</c:v>
                </c:pt>
                <c:pt idx="100">
                  <c:v>1.8774523890952364E-8</c:v>
                </c:pt>
                <c:pt idx="101">
                  <c:v>2.4690828448379909E-8</c:v>
                </c:pt>
                <c:pt idx="102">
                  <c:v>2.3833361939349667E-8</c:v>
                </c:pt>
                <c:pt idx="103">
                  <c:v>3.5667326811982964E-8</c:v>
                </c:pt>
                <c:pt idx="104">
                  <c:v>3.8240192618705481E-8</c:v>
                </c:pt>
                <c:pt idx="105">
                  <c:v>4.1413524062314821E-8</c:v>
                </c:pt>
                <c:pt idx="106">
                  <c:v>5.1620620135920102E-8</c:v>
                </c:pt>
                <c:pt idx="107">
                  <c:v>7.753102862792751E-8</c:v>
                </c:pt>
                <c:pt idx="108">
                  <c:v>1.068848679483686E-7</c:v>
                </c:pt>
                <c:pt idx="109">
                  <c:v>1.6262237562930093E-7</c:v>
                </c:pt>
                <c:pt idx="110">
                  <c:v>2.5005390240555393E-7</c:v>
                </c:pt>
                <c:pt idx="111">
                  <c:v>3.4818977951039467E-7</c:v>
                </c:pt>
                <c:pt idx="112">
                  <c:v>4.7467801009680998E-7</c:v>
                </c:pt>
                <c:pt idx="113">
                  <c:v>6.1004152011024762E-7</c:v>
                </c:pt>
                <c:pt idx="114">
                  <c:v>7.4644713126758855E-7</c:v>
                </c:pt>
                <c:pt idx="115">
                  <c:v>8.8754641427868813E-7</c:v>
                </c:pt>
                <c:pt idx="116">
                  <c:v>1.014579488254549E-6</c:v>
                </c:pt>
                <c:pt idx="117">
                  <c:v>1.1319989503326744E-6</c:v>
                </c:pt>
                <c:pt idx="118">
                  <c:v>1.244031293980686E-6</c:v>
                </c:pt>
                <c:pt idx="119">
                  <c:v>1.3508250694844226E-6</c:v>
                </c:pt>
                <c:pt idx="120">
                  <c:v>1.4464927448290722E-6</c:v>
                </c:pt>
                <c:pt idx="121">
                  <c:v>1.5521063719050846E-6</c:v>
                </c:pt>
                <c:pt idx="122">
                  <c:v>1.6478743621579931E-6</c:v>
                </c:pt>
                <c:pt idx="123">
                  <c:v>1.7385010292217405E-6</c:v>
                </c:pt>
                <c:pt idx="124">
                  <c:v>1.8283653841355314E-6</c:v>
                </c:pt>
                <c:pt idx="125">
                  <c:v>1.9057482124083025E-6</c:v>
                </c:pt>
                <c:pt idx="126">
                  <c:v>1.9490988598926621E-6</c:v>
                </c:pt>
                <c:pt idx="127">
                  <c:v>1.9900952171725962E-6</c:v>
                </c:pt>
                <c:pt idx="128">
                  <c:v>2.0164690109697415E-6</c:v>
                </c:pt>
                <c:pt idx="129">
                  <c:v>2.0425879827521322E-6</c:v>
                </c:pt>
                <c:pt idx="130">
                  <c:v>2.0648320920148312E-6</c:v>
                </c:pt>
                <c:pt idx="131">
                  <c:v>2.081254900571575E-6</c:v>
                </c:pt>
                <c:pt idx="132">
                  <c:v>2.0991831198107338E-6</c:v>
                </c:pt>
                <c:pt idx="133">
                  <c:v>2.1150839061261983E-6</c:v>
                </c:pt>
                <c:pt idx="134">
                  <c:v>2.129927901871029E-6</c:v>
                </c:pt>
                <c:pt idx="135">
                  <c:v>2.1440679695109499E-6</c:v>
                </c:pt>
                <c:pt idx="136">
                  <c:v>2.1562660732389184E-6</c:v>
                </c:pt>
                <c:pt idx="137">
                  <c:v>2.170057796576043E-6</c:v>
                </c:pt>
                <c:pt idx="138">
                  <c:v>2.1818182716976065E-6</c:v>
                </c:pt>
                <c:pt idx="139">
                  <c:v>2.1902198206612533E-6</c:v>
                </c:pt>
                <c:pt idx="140">
                  <c:v>2.1969417847593909E-6</c:v>
                </c:pt>
                <c:pt idx="141">
                  <c:v>2.2057874598795142E-6</c:v>
                </c:pt>
                <c:pt idx="142">
                  <c:v>2.2143688340037119E-6</c:v>
                </c:pt>
                <c:pt idx="143">
                  <c:v>2.2268446705586467E-6</c:v>
                </c:pt>
                <c:pt idx="144">
                  <c:v>2.2380836759342578E-6</c:v>
                </c:pt>
                <c:pt idx="145">
                  <c:v>2.2431285377421303E-6</c:v>
                </c:pt>
                <c:pt idx="146">
                  <c:v>2.2496040388632859E-6</c:v>
                </c:pt>
                <c:pt idx="147">
                  <c:v>2.2540300924900711E-6</c:v>
                </c:pt>
                <c:pt idx="148">
                  <c:v>2.2588471085660853E-6</c:v>
                </c:pt>
                <c:pt idx="149">
                  <c:v>2.2658047603150974E-6</c:v>
                </c:pt>
                <c:pt idx="150">
                  <c:v>2.2696318139087083E-6</c:v>
                </c:pt>
                <c:pt idx="151">
                  <c:v>2.276184406830971E-6</c:v>
                </c:pt>
                <c:pt idx="152">
                  <c:v>2.2827376136081008E-6</c:v>
                </c:pt>
                <c:pt idx="153">
                  <c:v>2.2886714514553286E-6</c:v>
                </c:pt>
                <c:pt idx="154">
                  <c:v>2.2938086128925274E-6</c:v>
                </c:pt>
                <c:pt idx="155">
                  <c:v>2.2976174389347019E-6</c:v>
                </c:pt>
                <c:pt idx="156">
                  <c:v>2.3044384191512361E-6</c:v>
                </c:pt>
                <c:pt idx="157">
                  <c:v>2.309593999550517E-6</c:v>
                </c:pt>
                <c:pt idx="158">
                  <c:v>2.3176393474505476E-6</c:v>
                </c:pt>
                <c:pt idx="159">
                  <c:v>2.3174621308173177E-6</c:v>
                </c:pt>
                <c:pt idx="160">
                  <c:v>2.3191456408056693E-6</c:v>
                </c:pt>
                <c:pt idx="161">
                  <c:v>2.3222469547800291E-6</c:v>
                </c:pt>
                <c:pt idx="162">
                  <c:v>2.3276524353405167E-6</c:v>
                </c:pt>
                <c:pt idx="163">
                  <c:v>2.3290703307886563E-6</c:v>
                </c:pt>
                <c:pt idx="164">
                  <c:v>2.3318350215101397E-6</c:v>
                </c:pt>
                <c:pt idx="165">
                  <c:v>2.3379503324905593E-6</c:v>
                </c:pt>
                <c:pt idx="166">
                  <c:v>2.3394570806068207E-6</c:v>
                </c:pt>
                <c:pt idx="167">
                  <c:v>2.3434456986337952E-6</c:v>
                </c:pt>
                <c:pt idx="168">
                  <c:v>2.3455730516002891E-6</c:v>
                </c:pt>
                <c:pt idx="169">
                  <c:v>2.3462967965930659E-6</c:v>
                </c:pt>
                <c:pt idx="170">
                  <c:v>2.3545974340921395E-6</c:v>
                </c:pt>
                <c:pt idx="171">
                  <c:v>2.3591869107469153E-6</c:v>
                </c:pt>
                <c:pt idx="172">
                  <c:v>2.3547747257248489E-6</c:v>
                </c:pt>
                <c:pt idx="173">
                  <c:v>2.354880977508911E-6</c:v>
                </c:pt>
                <c:pt idx="174">
                  <c:v>2.3595797440345492E-6</c:v>
                </c:pt>
                <c:pt idx="175">
                  <c:v>2.361352941507625E-6</c:v>
                </c:pt>
                <c:pt idx="176">
                  <c:v>2.3678078065125436E-6</c:v>
                </c:pt>
                <c:pt idx="177">
                  <c:v>2.3717093375500361E-6</c:v>
                </c:pt>
                <c:pt idx="178">
                  <c:v>2.3689398333125732E-6</c:v>
                </c:pt>
                <c:pt idx="179">
                  <c:v>2.3717093253007347E-6</c:v>
                </c:pt>
                <c:pt idx="180">
                  <c:v>2.3763205080897727E-6</c:v>
                </c:pt>
                <c:pt idx="181">
                  <c:v>2.3795809659491723E-6</c:v>
                </c:pt>
                <c:pt idx="182">
                  <c:v>2.3788566756496957E-6</c:v>
                </c:pt>
                <c:pt idx="183">
                  <c:v>2.3793149044841756E-6</c:v>
                </c:pt>
                <c:pt idx="184">
                  <c:v>2.3820492707102096E-6</c:v>
                </c:pt>
                <c:pt idx="185">
                  <c:v>2.3826700668169194E-6</c:v>
                </c:pt>
                <c:pt idx="186">
                  <c:v>2.3829509691953129E-6</c:v>
                </c:pt>
                <c:pt idx="187">
                  <c:v>2.3872080818610655E-6</c:v>
                </c:pt>
                <c:pt idx="188">
                  <c:v>2.3851533102031908E-6</c:v>
                </c:pt>
                <c:pt idx="189">
                  <c:v>2.3874592695574933E-6</c:v>
                </c:pt>
                <c:pt idx="190">
                  <c:v>2.3901200873417231E-6</c:v>
                </c:pt>
                <c:pt idx="191">
                  <c:v>2.3888932364783764E-6</c:v>
                </c:pt>
                <c:pt idx="192">
                  <c:v>2.3896236403483827E-6</c:v>
                </c:pt>
                <c:pt idx="193">
                  <c:v>2.3987390417003176E-6</c:v>
                </c:pt>
                <c:pt idx="194">
                  <c:v>2.4003567283497857E-6</c:v>
                </c:pt>
                <c:pt idx="195">
                  <c:v>2.3974293493095272E-6</c:v>
                </c:pt>
                <c:pt idx="196">
                  <c:v>2.3971423089360718E-6</c:v>
                </c:pt>
                <c:pt idx="197">
                  <c:v>2.4008759333871237E-6</c:v>
                </c:pt>
                <c:pt idx="198">
                  <c:v>2.3993898699961589E-6</c:v>
                </c:pt>
                <c:pt idx="199">
                  <c:v>2.3943472130142947E-6</c:v>
                </c:pt>
                <c:pt idx="200">
                  <c:v>2.3845624298121962E-6</c:v>
                </c:pt>
                <c:pt idx="201">
                  <c:v>2.3808639708443287E-6</c:v>
                </c:pt>
                <c:pt idx="202">
                  <c:v>2.377551931016649E-6</c:v>
                </c:pt>
                <c:pt idx="203">
                  <c:v>2.3659840936799177E-6</c:v>
                </c:pt>
                <c:pt idx="204">
                  <c:v>2.3660725861659693E-6</c:v>
                </c:pt>
                <c:pt idx="205">
                  <c:v>2.3666253289250463E-6</c:v>
                </c:pt>
                <c:pt idx="206">
                  <c:v>2.3569505417683339E-6</c:v>
                </c:pt>
                <c:pt idx="207">
                  <c:v>2.3353875109247011E-6</c:v>
                </c:pt>
                <c:pt idx="208">
                  <c:v>2.3062111227656085E-6</c:v>
                </c:pt>
                <c:pt idx="209">
                  <c:v>2.2472795985262742E-6</c:v>
                </c:pt>
                <c:pt idx="210">
                  <c:v>2.1642842753004599E-6</c:v>
                </c:pt>
                <c:pt idx="211">
                  <c:v>2.0708510830157998E-6</c:v>
                </c:pt>
                <c:pt idx="212">
                  <c:v>1.9424107922754462E-6</c:v>
                </c:pt>
                <c:pt idx="213">
                  <c:v>1.8051840062215231E-6</c:v>
                </c:pt>
                <c:pt idx="214">
                  <c:v>1.6737473513077901E-6</c:v>
                </c:pt>
                <c:pt idx="215">
                  <c:v>1.5343340660527238E-6</c:v>
                </c:pt>
                <c:pt idx="216">
                  <c:v>1.4072122840438072E-6</c:v>
                </c:pt>
                <c:pt idx="217">
                  <c:v>1.2917450668099334E-6</c:v>
                </c:pt>
                <c:pt idx="218">
                  <c:v>1.1771393787743125E-6</c:v>
                </c:pt>
                <c:pt idx="219">
                  <c:v>1.0695470130964274E-6</c:v>
                </c:pt>
                <c:pt idx="220">
                  <c:v>9.7742881462629899E-7</c:v>
                </c:pt>
                <c:pt idx="221">
                  <c:v>8.6915309953479859E-7</c:v>
                </c:pt>
                <c:pt idx="222">
                  <c:v>7.7551480877832276E-7</c:v>
                </c:pt>
                <c:pt idx="223">
                  <c:v>6.8639672283560518E-7</c:v>
                </c:pt>
                <c:pt idx="224">
                  <c:v>6.0052579689544574E-7</c:v>
                </c:pt>
                <c:pt idx="225">
                  <c:v>5.2154559135023351E-7</c:v>
                </c:pt>
                <c:pt idx="226">
                  <c:v>4.7775123508500625E-7</c:v>
                </c:pt>
                <c:pt idx="227">
                  <c:v>4.4128089158882151E-7</c:v>
                </c:pt>
                <c:pt idx="228">
                  <c:v>4.1677083422197319E-7</c:v>
                </c:pt>
                <c:pt idx="229">
                  <c:v>3.8869937886040066E-7</c:v>
                </c:pt>
                <c:pt idx="230">
                  <c:v>3.7328920173290022E-7</c:v>
                </c:pt>
                <c:pt idx="231">
                  <c:v>3.5233994592875278E-7</c:v>
                </c:pt>
                <c:pt idx="232">
                  <c:v>3.3503298455829803E-7</c:v>
                </c:pt>
                <c:pt idx="233">
                  <c:v>3.1771218175229096E-7</c:v>
                </c:pt>
                <c:pt idx="234">
                  <c:v>3.0393319094266236E-7</c:v>
                </c:pt>
                <c:pt idx="235">
                  <c:v>2.9165692261479002E-7</c:v>
                </c:pt>
                <c:pt idx="236">
                  <c:v>2.8087888865920715E-7</c:v>
                </c:pt>
                <c:pt idx="237">
                  <c:v>2.6628836780012843E-7</c:v>
                </c:pt>
                <c:pt idx="238">
                  <c:v>2.551491731933229E-7</c:v>
                </c:pt>
                <c:pt idx="239">
                  <c:v>2.5216189980259973E-7</c:v>
                </c:pt>
                <c:pt idx="240">
                  <c:v>2.4659384794266584E-7</c:v>
                </c:pt>
                <c:pt idx="241">
                  <c:v>2.4103249743237695E-7</c:v>
                </c:pt>
                <c:pt idx="242">
                  <c:v>2.2987690171233795E-7</c:v>
                </c:pt>
                <c:pt idx="243">
                  <c:v>2.1766735584638351E-7</c:v>
                </c:pt>
                <c:pt idx="244">
                  <c:v>2.1006779897712041E-7</c:v>
                </c:pt>
                <c:pt idx="245">
                  <c:v>2.0662079993935657E-7</c:v>
                </c:pt>
                <c:pt idx="246">
                  <c:v>1.9776376329725219E-7</c:v>
                </c:pt>
                <c:pt idx="247">
                  <c:v>1.934264738734816E-7</c:v>
                </c:pt>
                <c:pt idx="248">
                  <c:v>1.872288099017402E-7</c:v>
                </c:pt>
                <c:pt idx="249">
                  <c:v>1.823619516945981E-7</c:v>
                </c:pt>
                <c:pt idx="250">
                  <c:v>1.8006538038026977E-7</c:v>
                </c:pt>
                <c:pt idx="251">
                  <c:v>1.7857300947118283E-7</c:v>
                </c:pt>
                <c:pt idx="252">
                  <c:v>1.7583740420486196E-7</c:v>
                </c:pt>
                <c:pt idx="253">
                  <c:v>1.75674757215593E-7</c:v>
                </c:pt>
                <c:pt idx="254">
                  <c:v>1.7968369216585612E-7</c:v>
                </c:pt>
                <c:pt idx="255">
                  <c:v>1.8582149223052128E-7</c:v>
                </c:pt>
                <c:pt idx="256">
                  <c:v>1.8770497087290345E-7</c:v>
                </c:pt>
                <c:pt idx="257">
                  <c:v>1.8301217356261174E-7</c:v>
                </c:pt>
                <c:pt idx="258">
                  <c:v>1.8081100445573031E-7</c:v>
                </c:pt>
                <c:pt idx="259">
                  <c:v>1.7823439602120318E-7</c:v>
                </c:pt>
                <c:pt idx="260">
                  <c:v>1.8054839330834197E-7</c:v>
                </c:pt>
                <c:pt idx="261">
                  <c:v>1.8313281959974301E-7</c:v>
                </c:pt>
                <c:pt idx="262">
                  <c:v>1.7781617715148701E-7</c:v>
                </c:pt>
                <c:pt idx="263">
                  <c:v>1.7941901982498025E-7</c:v>
                </c:pt>
                <c:pt idx="264">
                  <c:v>1.8235960289113611E-7</c:v>
                </c:pt>
                <c:pt idx="265">
                  <c:v>1.7731055781001417E-7</c:v>
                </c:pt>
                <c:pt idx="266">
                  <c:v>1.7918043555101379E-7</c:v>
                </c:pt>
                <c:pt idx="267">
                  <c:v>1.7616928837171075E-7</c:v>
                </c:pt>
                <c:pt idx="268">
                  <c:v>1.7519714637216577E-7</c:v>
                </c:pt>
                <c:pt idx="269">
                  <c:v>1.7813264451626021E-7</c:v>
                </c:pt>
                <c:pt idx="270">
                  <c:v>1.7175247185186927E-7</c:v>
                </c:pt>
                <c:pt idx="271">
                  <c:v>1.7016254604631418E-7</c:v>
                </c:pt>
                <c:pt idx="272">
                  <c:v>1.7681869501946283E-7</c:v>
                </c:pt>
                <c:pt idx="273">
                  <c:v>1.827753103334458E-7</c:v>
                </c:pt>
                <c:pt idx="274">
                  <c:v>1.8536549230261933E-7</c:v>
                </c:pt>
                <c:pt idx="275">
                  <c:v>1.9168213895808636E-7</c:v>
                </c:pt>
                <c:pt idx="276">
                  <c:v>1.930321364625276E-7</c:v>
                </c:pt>
                <c:pt idx="277">
                  <c:v>1.9855610360665619E-7</c:v>
                </c:pt>
                <c:pt idx="278">
                  <c:v>2.1348694068191674E-7</c:v>
                </c:pt>
                <c:pt idx="279">
                  <c:v>2.236376878976121E-7</c:v>
                </c:pt>
                <c:pt idx="280">
                  <c:v>2.2098359698636116E-7</c:v>
                </c:pt>
                <c:pt idx="281">
                  <c:v>2.2116994263255255E-7</c:v>
                </c:pt>
                <c:pt idx="282">
                  <c:v>2.208104422634675E-7</c:v>
                </c:pt>
                <c:pt idx="283">
                  <c:v>2.1974569715894401E-7</c:v>
                </c:pt>
                <c:pt idx="284">
                  <c:v>2.1450423517610509E-7</c:v>
                </c:pt>
                <c:pt idx="285">
                  <c:v>2.14328224012995E-7</c:v>
                </c:pt>
                <c:pt idx="286">
                  <c:v>2.2233720843769083E-7</c:v>
                </c:pt>
                <c:pt idx="287">
                  <c:v>2.1621175277295119E-7</c:v>
                </c:pt>
                <c:pt idx="288">
                  <c:v>2.2020756198543041E-7</c:v>
                </c:pt>
                <c:pt idx="289">
                  <c:v>2.1469877948638789E-7</c:v>
                </c:pt>
                <c:pt idx="290">
                  <c:v>2.1079245513866671E-7</c:v>
                </c:pt>
                <c:pt idx="291">
                  <c:v>2.099004260160535E-7</c:v>
                </c:pt>
                <c:pt idx="292">
                  <c:v>2.0830310733662307E-7</c:v>
                </c:pt>
                <c:pt idx="293">
                  <c:v>2.0325729216038368E-7</c:v>
                </c:pt>
                <c:pt idx="294">
                  <c:v>2.0637770415510402E-7</c:v>
                </c:pt>
                <c:pt idx="295">
                  <c:v>2.12508148628237E-7</c:v>
                </c:pt>
                <c:pt idx="296">
                  <c:v>2.1054802268364052E-7</c:v>
                </c:pt>
                <c:pt idx="297">
                  <c:v>2.1482320659770379E-7</c:v>
                </c:pt>
                <c:pt idx="298">
                  <c:v>2.1082431212554577E-7</c:v>
                </c:pt>
                <c:pt idx="299">
                  <c:v>2.1064769563219326E-7</c:v>
                </c:pt>
                <c:pt idx="300">
                  <c:v>2.1101030574729625E-7</c:v>
                </c:pt>
                <c:pt idx="301">
                  <c:v>2.0594513479915723E-7</c:v>
                </c:pt>
                <c:pt idx="302">
                  <c:v>2.1153827878989496E-7</c:v>
                </c:pt>
                <c:pt idx="303">
                  <c:v>2.1367461588125807E-7</c:v>
                </c:pt>
                <c:pt idx="304">
                  <c:v>2.1030140080231831E-7</c:v>
                </c:pt>
                <c:pt idx="305">
                  <c:v>2.0773208307374397E-7</c:v>
                </c:pt>
                <c:pt idx="306">
                  <c:v>2.0826756634765854E-7</c:v>
                </c:pt>
                <c:pt idx="307">
                  <c:v>2.0792457377696195E-7</c:v>
                </c:pt>
                <c:pt idx="308">
                  <c:v>2.0925995051166734E-7</c:v>
                </c:pt>
                <c:pt idx="309">
                  <c:v>2.1841661147941446E-7</c:v>
                </c:pt>
                <c:pt idx="310">
                  <c:v>2.1576041588201895E-7</c:v>
                </c:pt>
                <c:pt idx="311">
                  <c:v>2.110577518947649E-7</c:v>
                </c:pt>
                <c:pt idx="312">
                  <c:v>2.1567990864192381E-7</c:v>
                </c:pt>
                <c:pt idx="313">
                  <c:v>2.1389414322505852E-7</c:v>
                </c:pt>
                <c:pt idx="314">
                  <c:v>2.1052722557134756E-7</c:v>
                </c:pt>
                <c:pt idx="315">
                  <c:v>2.0999828786594593E-7</c:v>
                </c:pt>
                <c:pt idx="316">
                  <c:v>2.081289869695051E-7</c:v>
                </c:pt>
                <c:pt idx="317">
                  <c:v>2.0697777608383117E-7</c:v>
                </c:pt>
                <c:pt idx="318">
                  <c:v>2.151584577189917E-7</c:v>
                </c:pt>
                <c:pt idx="319">
                  <c:v>2.1542301987615217E-7</c:v>
                </c:pt>
                <c:pt idx="320">
                  <c:v>2.1125051015192442E-7</c:v>
                </c:pt>
                <c:pt idx="321">
                  <c:v>2.1355659157364452E-7</c:v>
                </c:pt>
                <c:pt idx="322">
                  <c:v>2.1356310333854297E-7</c:v>
                </c:pt>
                <c:pt idx="323">
                  <c:v>2.1214355000106062E-7</c:v>
                </c:pt>
                <c:pt idx="324">
                  <c:v>2.0806113017652399E-7</c:v>
                </c:pt>
                <c:pt idx="325">
                  <c:v>2.1143873065409794E-7</c:v>
                </c:pt>
                <c:pt idx="326">
                  <c:v>2.1757941892096595E-7</c:v>
                </c:pt>
                <c:pt idx="327">
                  <c:v>2.0975978977738248E-7</c:v>
                </c:pt>
                <c:pt idx="328">
                  <c:v>2.0860817475923378E-7</c:v>
                </c:pt>
                <c:pt idx="329">
                  <c:v>2.1563472986577163E-7</c:v>
                </c:pt>
                <c:pt idx="330">
                  <c:v>2.0577411460513047E-7</c:v>
                </c:pt>
                <c:pt idx="331">
                  <c:v>2.0816415461593852E-7</c:v>
                </c:pt>
                <c:pt idx="332">
                  <c:v>2.1341816231687491E-7</c:v>
                </c:pt>
                <c:pt idx="333">
                  <c:v>2.1679670724203421E-7</c:v>
                </c:pt>
                <c:pt idx="334">
                  <c:v>2.1929280758247686E-7</c:v>
                </c:pt>
                <c:pt idx="335">
                  <c:v>2.1360082138439027E-7</c:v>
                </c:pt>
                <c:pt idx="336">
                  <c:v>2.1467349519432437E-7</c:v>
                </c:pt>
                <c:pt idx="337">
                  <c:v>2.1627354805965102E-7</c:v>
                </c:pt>
                <c:pt idx="338">
                  <c:v>2.1743287215487272E-7</c:v>
                </c:pt>
                <c:pt idx="339">
                  <c:v>2.1335407980499286E-7</c:v>
                </c:pt>
                <c:pt idx="340">
                  <c:v>2.142479574098388E-7</c:v>
                </c:pt>
                <c:pt idx="341">
                  <c:v>2.0989520615850725E-7</c:v>
                </c:pt>
                <c:pt idx="342">
                  <c:v>2.1380495237651706E-7</c:v>
                </c:pt>
                <c:pt idx="343">
                  <c:v>2.1558652048269042E-7</c:v>
                </c:pt>
                <c:pt idx="344">
                  <c:v>2.1684437468525528E-7</c:v>
                </c:pt>
                <c:pt idx="345">
                  <c:v>2.1560268755498872E-7</c:v>
                </c:pt>
                <c:pt idx="346">
                  <c:v>2.1933656390290052E-7</c:v>
                </c:pt>
                <c:pt idx="347">
                  <c:v>2.1951493809065304E-7</c:v>
                </c:pt>
                <c:pt idx="348">
                  <c:v>2.1995934063063149E-7</c:v>
                </c:pt>
                <c:pt idx="349">
                  <c:v>2.1542103474939601E-7</c:v>
                </c:pt>
                <c:pt idx="350">
                  <c:v>2.2415470902175616E-7</c:v>
                </c:pt>
                <c:pt idx="351">
                  <c:v>2.1597753537660767E-7</c:v>
                </c:pt>
                <c:pt idx="352">
                  <c:v>2.1474253316756872E-7</c:v>
                </c:pt>
                <c:pt idx="353">
                  <c:v>2.0995097148650727E-7</c:v>
                </c:pt>
                <c:pt idx="354">
                  <c:v>2.0383291642770795E-7</c:v>
                </c:pt>
                <c:pt idx="355">
                  <c:v>1.9361910057968084E-7</c:v>
                </c:pt>
                <c:pt idx="356">
                  <c:v>1.8553807344950292E-7</c:v>
                </c:pt>
                <c:pt idx="357">
                  <c:v>1.8500628786910416E-7</c:v>
                </c:pt>
                <c:pt idx="358">
                  <c:v>1.8038892430982014E-7</c:v>
                </c:pt>
                <c:pt idx="359">
                  <c:v>1.8198491920807181E-7</c:v>
                </c:pt>
                <c:pt idx="360">
                  <c:v>1.7433593900438903E-7</c:v>
                </c:pt>
                <c:pt idx="361">
                  <c:v>1.7087667556145845E-7</c:v>
                </c:pt>
                <c:pt idx="362">
                  <c:v>1.7016440965062227E-7</c:v>
                </c:pt>
                <c:pt idx="363">
                  <c:v>1.6500626078169701E-7</c:v>
                </c:pt>
                <c:pt idx="364">
                  <c:v>1.6083501631369336E-7</c:v>
                </c:pt>
                <c:pt idx="365">
                  <c:v>1.6760644458537774E-7</c:v>
                </c:pt>
                <c:pt idx="366">
                  <c:v>1.6512051601145414E-7</c:v>
                </c:pt>
                <c:pt idx="367">
                  <c:v>1.6253978154566548E-7</c:v>
                </c:pt>
                <c:pt idx="368">
                  <c:v>1.5621876166969883E-7</c:v>
                </c:pt>
                <c:pt idx="369">
                  <c:v>1.5346686422561322E-7</c:v>
                </c:pt>
                <c:pt idx="370">
                  <c:v>1.564082251022526E-7</c:v>
                </c:pt>
                <c:pt idx="371">
                  <c:v>1.5222733671037401E-7</c:v>
                </c:pt>
                <c:pt idx="372">
                  <c:v>1.4947240738380312E-7</c:v>
                </c:pt>
                <c:pt idx="373">
                  <c:v>1.4449844498411853E-7</c:v>
                </c:pt>
                <c:pt idx="374">
                  <c:v>1.3881275010396049E-7</c:v>
                </c:pt>
                <c:pt idx="375">
                  <c:v>1.3562197186916655E-7</c:v>
                </c:pt>
                <c:pt idx="376">
                  <c:v>1.2592637539662164E-7</c:v>
                </c:pt>
                <c:pt idx="377">
                  <c:v>1.1409591447512119E-7</c:v>
                </c:pt>
                <c:pt idx="378">
                  <c:v>1.0191110748163578E-7</c:v>
                </c:pt>
                <c:pt idx="379">
                  <c:v>9.1419293689239732E-8</c:v>
                </c:pt>
                <c:pt idx="380">
                  <c:v>9.6232152865652988E-8</c:v>
                </c:pt>
                <c:pt idx="381">
                  <c:v>9.0891097346516623E-8</c:v>
                </c:pt>
                <c:pt idx="382">
                  <c:v>9.3293670447278801E-8</c:v>
                </c:pt>
                <c:pt idx="383">
                  <c:v>9.1884539736907799E-8</c:v>
                </c:pt>
                <c:pt idx="384">
                  <c:v>7.6136946092439556E-8</c:v>
                </c:pt>
                <c:pt idx="385">
                  <c:v>8.0419183529263312E-8</c:v>
                </c:pt>
                <c:pt idx="386">
                  <c:v>7.7664569971309554E-8</c:v>
                </c:pt>
                <c:pt idx="387">
                  <c:v>7.2600765989072813E-8</c:v>
                </c:pt>
                <c:pt idx="388">
                  <c:v>6.2008808009562818E-8</c:v>
                </c:pt>
                <c:pt idx="389">
                  <c:v>6.272682484094683E-8</c:v>
                </c:pt>
                <c:pt idx="390">
                  <c:v>6.1483017484302249E-8</c:v>
                </c:pt>
                <c:pt idx="391">
                  <c:v>5.7569033416550876E-8</c:v>
                </c:pt>
                <c:pt idx="392">
                  <c:v>6.1492258315642819E-8</c:v>
                </c:pt>
                <c:pt idx="393">
                  <c:v>6.5504499755979856E-8</c:v>
                </c:pt>
                <c:pt idx="394">
                  <c:v>5.6243143171499256E-8</c:v>
                </c:pt>
                <c:pt idx="395">
                  <c:v>5.1613140340486703E-8</c:v>
                </c:pt>
                <c:pt idx="396">
                  <c:v>5.6164564159921938E-8</c:v>
                </c:pt>
                <c:pt idx="397">
                  <c:v>5.1891111813344439E-8</c:v>
                </c:pt>
                <c:pt idx="398">
                  <c:v>5.7867301186211192E-8</c:v>
                </c:pt>
                <c:pt idx="399">
                  <c:v>4.922289789029188E-8</c:v>
                </c:pt>
                <c:pt idx="400">
                  <c:v>5.4131941822923943E-8</c:v>
                </c:pt>
                <c:pt idx="401">
                  <c:v>5.7343717859293669E-8</c:v>
                </c:pt>
                <c:pt idx="402">
                  <c:v>4.7983663561180229E-8</c:v>
                </c:pt>
                <c:pt idx="403">
                  <c:v>5.2715484170719915E-8</c:v>
                </c:pt>
                <c:pt idx="404">
                  <c:v>4.8792552563729962E-8</c:v>
                </c:pt>
                <c:pt idx="405">
                  <c:v>4.897407478331348E-8</c:v>
                </c:pt>
                <c:pt idx="406">
                  <c:v>5.7541369528046713E-8</c:v>
                </c:pt>
                <c:pt idx="407">
                  <c:v>4.5503251627828958E-8</c:v>
                </c:pt>
                <c:pt idx="408">
                  <c:v>4.1669120200107761E-8</c:v>
                </c:pt>
                <c:pt idx="409">
                  <c:v>4.4258826441938769E-8</c:v>
                </c:pt>
                <c:pt idx="410">
                  <c:v>4.0604140961351401E-8</c:v>
                </c:pt>
                <c:pt idx="411">
                  <c:v>3.8999165680587029E-8</c:v>
                </c:pt>
                <c:pt idx="412">
                  <c:v>4.1499396786036921E-8</c:v>
                </c:pt>
                <c:pt idx="413">
                  <c:v>3.4005160222136015E-8</c:v>
                </c:pt>
                <c:pt idx="414">
                  <c:v>3.7237196346746484E-8</c:v>
                </c:pt>
                <c:pt idx="415">
                  <c:v>2.715903425510888E-8</c:v>
                </c:pt>
                <c:pt idx="416">
                  <c:v>2.8868026479014558E-8</c:v>
                </c:pt>
                <c:pt idx="417">
                  <c:v>5.0236237861557564E-8</c:v>
                </c:pt>
                <c:pt idx="418">
                  <c:v>2.1016953920853047E-8</c:v>
                </c:pt>
                <c:pt idx="419">
                  <c:v>2.22759151824702E-8</c:v>
                </c:pt>
                <c:pt idx="420">
                  <c:v>1.4317582399775419E-8</c:v>
                </c:pt>
                <c:pt idx="421">
                  <c:v>2.255613148808011E-8</c:v>
                </c:pt>
                <c:pt idx="422">
                  <c:v>3.0255515937407932E-8</c:v>
                </c:pt>
                <c:pt idx="423">
                  <c:v>2.2297196589847517E-8</c:v>
                </c:pt>
                <c:pt idx="424">
                  <c:v>6.0008595799775698E-9</c:v>
                </c:pt>
                <c:pt idx="425">
                  <c:v>1.5586723033413604E-8</c:v>
                </c:pt>
                <c:pt idx="426">
                  <c:v>1.3439615225404764E-8</c:v>
                </c:pt>
                <c:pt idx="427">
                  <c:v>1.9353858956131939E-8</c:v>
                </c:pt>
                <c:pt idx="428">
                  <c:v>1.2636655438115556E-8</c:v>
                </c:pt>
                <c:pt idx="429">
                  <c:v>1.2728581704099577E-8</c:v>
                </c:pt>
                <c:pt idx="430">
                  <c:v>6.3651579655892792E-9</c:v>
                </c:pt>
                <c:pt idx="431">
                  <c:v>1.2194029808817609E-8</c:v>
                </c:pt>
                <c:pt idx="432">
                  <c:v>2.1520305100293662E-8</c:v>
                </c:pt>
                <c:pt idx="433">
                  <c:v>8.9687461668260532E-9</c:v>
                </c:pt>
                <c:pt idx="434">
                  <c:v>2.4217580176040399E-9</c:v>
                </c:pt>
                <c:pt idx="435">
                  <c:v>1.076438077969652E-8</c:v>
                </c:pt>
                <c:pt idx="436">
                  <c:v>8.7024165239188451E-9</c:v>
                </c:pt>
                <c:pt idx="437">
                  <c:v>9.9597614839264575E-9</c:v>
                </c:pt>
                <c:pt idx="438">
                  <c:v>1.2203143413458298E-8</c:v>
                </c:pt>
                <c:pt idx="439">
                  <c:v>6.2818581412957404E-9</c:v>
                </c:pt>
                <c:pt idx="440">
                  <c:v>7.987746622575144E-9</c:v>
                </c:pt>
                <c:pt idx="441">
                  <c:v>1.1220282952272353E-8</c:v>
                </c:pt>
                <c:pt idx="442">
                  <c:v>1.7056401650692931E-9</c:v>
                </c:pt>
                <c:pt idx="443">
                  <c:v>9.426423933514765E-9</c:v>
                </c:pt>
                <c:pt idx="444">
                  <c:v>6.1951973627109506E-9</c:v>
                </c:pt>
                <c:pt idx="445">
                  <c:v>1.1314382324900576E-8</c:v>
                </c:pt>
                <c:pt idx="446">
                  <c:v>1.2572662513550782E-9</c:v>
                </c:pt>
                <c:pt idx="447">
                  <c:v>1.0597853741156872E-8</c:v>
                </c:pt>
                <c:pt idx="448">
                  <c:v>1.5627901404355577E-8</c:v>
                </c:pt>
                <c:pt idx="449">
                  <c:v>2.6049890900247418E-9</c:v>
                </c:pt>
                <c:pt idx="450">
                  <c:v>4.6712566531381107E-9</c:v>
                </c:pt>
                <c:pt idx="451">
                  <c:v>3.1442898921177882E-9</c:v>
                </c:pt>
                <c:pt idx="452">
                  <c:v>1.8866412824367702E-9</c:v>
                </c:pt>
                <c:pt idx="453">
                  <c:v>7.1874753240056096E-9</c:v>
                </c:pt>
                <c:pt idx="454">
                  <c:v>1.7071334848461731E-9</c:v>
                </c:pt>
                <c:pt idx="455">
                  <c:v>6.5593724264291855E-9</c:v>
                </c:pt>
                <c:pt idx="456">
                  <c:v>4.4930746525228735E-9</c:v>
                </c:pt>
                <c:pt idx="457">
                  <c:v>8.9870129675777912E-9</c:v>
                </c:pt>
                <c:pt idx="458">
                  <c:v>9.4363913711801903E-9</c:v>
                </c:pt>
                <c:pt idx="459">
                  <c:v>2.8761050021123831E-9</c:v>
                </c:pt>
                <c:pt idx="460">
                  <c:v>2.6065716238089796E-9</c:v>
                </c:pt>
                <c:pt idx="461">
                  <c:v>4.1347600449474583E-9</c:v>
                </c:pt>
                <c:pt idx="462">
                  <c:v>4.8541593862864228E-9</c:v>
                </c:pt>
                <c:pt idx="463">
                  <c:v>3.6857894990834651E-9</c:v>
                </c:pt>
                <c:pt idx="464">
                  <c:v>7.2818669347591634E-9</c:v>
                </c:pt>
                <c:pt idx="465">
                  <c:v>7.1027962801074722E-9</c:v>
                </c:pt>
                <c:pt idx="466">
                  <c:v>6.7438267947224182E-9</c:v>
                </c:pt>
                <c:pt idx="467">
                  <c:v>0</c:v>
                </c:pt>
                <c:pt idx="468">
                  <c:v>8.3628353089012995E-9</c:v>
                </c:pt>
                <c:pt idx="469">
                  <c:v>6.3844381411300192E-9</c:v>
                </c:pt>
                <c:pt idx="470">
                  <c:v>3.9568446885832751E-9</c:v>
                </c:pt>
                <c:pt idx="471">
                  <c:v>6.8350754272753689E-9</c:v>
                </c:pt>
                <c:pt idx="472">
                  <c:v>0</c:v>
                </c:pt>
                <c:pt idx="473">
                  <c:v>8.9938623947244399E-10</c:v>
                </c:pt>
                <c:pt idx="474">
                  <c:v>7.1054646368569527E-9</c:v>
                </c:pt>
                <c:pt idx="475">
                  <c:v>0</c:v>
                </c:pt>
                <c:pt idx="476">
                  <c:v>5.3968683046870887E-9</c:v>
                </c:pt>
                <c:pt idx="477">
                  <c:v>6.296615951166686E-10</c:v>
                </c:pt>
                <c:pt idx="478">
                  <c:v>0</c:v>
                </c:pt>
                <c:pt idx="479">
                  <c:v>5.3073701310342992E-9</c:v>
                </c:pt>
                <c:pt idx="480">
                  <c:v>0</c:v>
                </c:pt>
                <c:pt idx="481">
                  <c:v>3.9582886252807835E-9</c:v>
                </c:pt>
                <c:pt idx="482">
                  <c:v>2.0691940264232035E-9</c:v>
                </c:pt>
                <c:pt idx="483">
                  <c:v>3.2388605134512537E-9</c:v>
                </c:pt>
                <c:pt idx="484">
                  <c:v>4.4985347987735408E-10</c:v>
                </c:pt>
                <c:pt idx="485">
                  <c:v>4.7685928346494465E-9</c:v>
                </c:pt>
                <c:pt idx="486">
                  <c:v>1.1427948305533127E-8</c:v>
                </c:pt>
                <c:pt idx="487">
                  <c:v>0</c:v>
                </c:pt>
                <c:pt idx="488">
                  <c:v>5.3091464276311496E-9</c:v>
                </c:pt>
                <c:pt idx="489">
                  <c:v>3.3296694594959515E-9</c:v>
                </c:pt>
                <c:pt idx="490">
                  <c:v>7.1094844510480915E-9</c:v>
                </c:pt>
                <c:pt idx="491">
                  <c:v>4.5900498722582262E-9</c:v>
                </c:pt>
                <c:pt idx="492">
                  <c:v>3.4202321103616508E-9</c:v>
                </c:pt>
                <c:pt idx="493">
                  <c:v>9.1814477495312443E-9</c:v>
                </c:pt>
                <c:pt idx="494">
                  <c:v>0</c:v>
                </c:pt>
                <c:pt idx="495">
                  <c:v>0</c:v>
                </c:pt>
                <c:pt idx="496">
                  <c:v>3.7808217757808857E-9</c:v>
                </c:pt>
                <c:pt idx="497">
                  <c:v>1.8004626798935106E-9</c:v>
                </c:pt>
                <c:pt idx="498">
                  <c:v>0</c:v>
                </c:pt>
                <c:pt idx="499">
                  <c:v>6.5719855514676124E-9</c:v>
                </c:pt>
                <c:pt idx="500">
                  <c:v>6.8420785044083668E-9</c:v>
                </c:pt>
                <c:pt idx="501">
                  <c:v>2.7910392819634265E-9</c:v>
                </c:pt>
                <c:pt idx="502">
                  <c:v>0</c:v>
                </c:pt>
                <c:pt idx="503">
                  <c:v>9.9038226489279254E-10</c:v>
                </c:pt>
                <c:pt idx="504">
                  <c:v>2.521000510563656E-9</c:v>
                </c:pt>
                <c:pt idx="505">
                  <c:v>1.5305966100327798E-9</c:v>
                </c:pt>
                <c:pt idx="506">
                  <c:v>2.9711887206610042E-9</c:v>
                </c:pt>
                <c:pt idx="507">
                  <c:v>5.4022551943558816E-9</c:v>
                </c:pt>
                <c:pt idx="508">
                  <c:v>3.3313413682703685E-9</c:v>
                </c:pt>
                <c:pt idx="509">
                  <c:v>5.9425036371512692E-9</c:v>
                </c:pt>
                <c:pt idx="510">
                  <c:v>1.1795462908517405E-8</c:v>
                </c:pt>
                <c:pt idx="511">
                  <c:v>1.0894975718002029E-8</c:v>
                </c:pt>
                <c:pt idx="512">
                  <c:v>1.4406941171186582E-8</c:v>
                </c:pt>
                <c:pt idx="513">
                  <c:v>1.0174594284560005E-8</c:v>
                </c:pt>
                <c:pt idx="514">
                  <c:v>7.4732301996660233E-9</c:v>
                </c:pt>
                <c:pt idx="515">
                  <c:v>1.0985023792597435E-8</c:v>
                </c:pt>
                <c:pt idx="516">
                  <c:v>1.0444736345082611E-8</c:v>
                </c:pt>
                <c:pt idx="517">
                  <c:v>8.8238991133811149E-9</c:v>
                </c:pt>
                <c:pt idx="518">
                  <c:v>7.023012927945255E-9</c:v>
                </c:pt>
                <c:pt idx="519">
                  <c:v>7.8334059401092568E-9</c:v>
                </c:pt>
                <c:pt idx="520">
                  <c:v>1.0894975451464082E-8</c:v>
                </c:pt>
                <c:pt idx="521">
                  <c:v>1.3596471607274514E-8</c:v>
                </c:pt>
                <c:pt idx="522">
                  <c:v>1.0264641296584587E-8</c:v>
                </c:pt>
                <c:pt idx="523">
                  <c:v>9.2741277502741982E-9</c:v>
                </c:pt>
                <c:pt idx="524">
                  <c:v>9.8144060868252725E-9</c:v>
                </c:pt>
                <c:pt idx="525">
                  <c:v>1.1435266186430957E-8</c:v>
                </c:pt>
                <c:pt idx="526">
                  <c:v>1.3236265909325011E-8</c:v>
                </c:pt>
                <c:pt idx="527">
                  <c:v>1.1885511713120821E-8</c:v>
                </c:pt>
                <c:pt idx="528">
                  <c:v>1.0264641129173086E-8</c:v>
                </c:pt>
                <c:pt idx="529">
                  <c:v>8.0134943357637964E-9</c:v>
                </c:pt>
                <c:pt idx="530">
                  <c:v>1.1885511612966464E-8</c:v>
                </c:pt>
                <c:pt idx="531">
                  <c:v>1.269596094031733E-8</c:v>
                </c:pt>
                <c:pt idx="532">
                  <c:v>8.0134942725938957E-9</c:v>
                </c:pt>
                <c:pt idx="533">
                  <c:v>1.2245710071708753E-8</c:v>
                </c:pt>
                <c:pt idx="534">
                  <c:v>1.4046730625924054E-8</c:v>
                </c:pt>
                <c:pt idx="535">
                  <c:v>1.485720498306642E-8</c:v>
                </c:pt>
                <c:pt idx="536">
                  <c:v>1.5667688724805132E-8</c:v>
                </c:pt>
                <c:pt idx="537">
                  <c:v>1.0624831077758043E-8</c:v>
                </c:pt>
                <c:pt idx="538">
                  <c:v>7.6533173908967163E-9</c:v>
                </c:pt>
                <c:pt idx="539">
                  <c:v>1.3146214355471939E-8</c:v>
                </c:pt>
                <c:pt idx="540">
                  <c:v>1.2245709838699987E-8</c:v>
                </c:pt>
                <c:pt idx="541">
                  <c:v>1.1075071318895918E-8</c:v>
                </c:pt>
                <c:pt idx="542">
                  <c:v>1.1795461882498851E-8</c:v>
                </c:pt>
                <c:pt idx="543">
                  <c:v>1.1795461847229466E-8</c:v>
                </c:pt>
                <c:pt idx="544">
                  <c:v>1.1435265592727075E-8</c:v>
                </c:pt>
                <c:pt idx="545">
                  <c:v>1.0264640654840529E-8</c:v>
                </c:pt>
                <c:pt idx="546">
                  <c:v>9.8144054972401181E-9</c:v>
                </c:pt>
                <c:pt idx="547">
                  <c:v>1.0444735464947358E-8</c:v>
                </c:pt>
                <c:pt idx="548">
                  <c:v>9.2741271200380318E-9</c:v>
                </c:pt>
                <c:pt idx="549">
                  <c:v>1.0174593288902803E-8</c:v>
                </c:pt>
                <c:pt idx="550">
                  <c:v>7.2030988286211814E-9</c:v>
                </c:pt>
                <c:pt idx="551">
                  <c:v>9.6343121260767007E-9</c:v>
                </c:pt>
                <c:pt idx="552">
                  <c:v>1.0174593203165663E-8</c:v>
                </c:pt>
                <c:pt idx="553">
                  <c:v>1.143526531297134E-8</c:v>
                </c:pt>
                <c:pt idx="554">
                  <c:v>1.2605909759879629E-8</c:v>
                </c:pt>
                <c:pt idx="555">
                  <c:v>1.1885510808500901E-8</c:v>
                </c:pt>
                <c:pt idx="556">
                  <c:v>1.098502256833341E-8</c:v>
                </c:pt>
                <c:pt idx="557">
                  <c:v>1.2425809229653198E-8</c:v>
                </c:pt>
                <c:pt idx="558">
                  <c:v>8.3736722884087818E-9</c:v>
                </c:pt>
                <c:pt idx="559">
                  <c:v>6.3927130137184431E-9</c:v>
                </c:pt>
                <c:pt idx="560">
                  <c:v>7.7433609411181948E-9</c:v>
                </c:pt>
                <c:pt idx="561">
                  <c:v>3.7815342605293334E-9</c:v>
                </c:pt>
                <c:pt idx="562">
                  <c:v>2.7911126584902251E-9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8.1031154028962158E-1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2.9711881706548382E-9</c:v>
                </c:pt>
                <c:pt idx="575">
                  <c:v>0</c:v>
                </c:pt>
                <c:pt idx="576">
                  <c:v>2.2508885247710817E-9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7.202866071418148E-10</c:v>
                </c:pt>
                <c:pt idx="597">
                  <c:v>3.6014237522270198E-10</c:v>
                </c:pt>
                <c:pt idx="598">
                  <c:v>0</c:v>
                </c:pt>
                <c:pt idx="599">
                  <c:v>0</c:v>
                </c:pt>
                <c:pt idx="600">
                  <c:v>4.5017825516646304E-10</c:v>
                </c:pt>
                <c:pt idx="601">
                  <c:v>1.7106927826454326E-9</c:v>
                </c:pt>
                <c:pt idx="602">
                  <c:v>1.7106927779816446E-9</c:v>
                </c:pt>
                <c:pt idx="603">
                  <c:v>1.7106927733452348E-9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2.070798246663604E-9</c:v>
                </c:pt>
                <c:pt idx="626">
                  <c:v>6.0322708013064509E-9</c:v>
                </c:pt>
                <c:pt idx="627">
                  <c:v>6.2123544142900217E-9</c:v>
                </c:pt>
                <c:pt idx="628">
                  <c:v>0</c:v>
                </c:pt>
                <c:pt idx="629">
                  <c:v>6.1224184904169955E-9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5.5821829254897231E-9</c:v>
                </c:pt>
                <c:pt idx="634">
                  <c:v>1.1704682292917313E-8</c:v>
                </c:pt>
                <c:pt idx="635">
                  <c:v>5.4924125978092565E-9</c:v>
                </c:pt>
                <c:pt idx="636">
                  <c:v>5.5828925598265342E-9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4.7726057573655545E-9</c:v>
                </c:pt>
                <c:pt idx="641">
                  <c:v>5.4031536922067241E-10</c:v>
                </c:pt>
                <c:pt idx="642">
                  <c:v>0</c:v>
                </c:pt>
                <c:pt idx="643">
                  <c:v>9.5456278099278072E-9</c:v>
                </c